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2021\_담당 공사\올림픽기념국민생활관 헬스장 확장공사(1차)\03 회계팀 전송\"/>
    </mc:Choice>
  </mc:AlternateContent>
  <bookViews>
    <workbookView xWindow="0" yWindow="0" windowWidth="28800" windowHeight="11730" activeTab="1"/>
  </bookViews>
  <sheets>
    <sheet name="공종별내역서(건축)" sheetId="8" r:id="rId1"/>
    <sheet name="공종별내역서(기계설비)" sheetId="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</externalReferences>
  <definedNames>
    <definedName name="___________JJ21">[1]중기일위대가!$J$25</definedName>
    <definedName name="___________JK21">[1]중기일위대가!$K$25</definedName>
    <definedName name="___________JN21">[1]중기일위대가!$I$25</definedName>
    <definedName name="_________CDT2">#REF!</definedName>
    <definedName name="_________JJ21">[1]중기일위대가!$J$25</definedName>
    <definedName name="_________JK21">[1]중기일위대가!$K$25</definedName>
    <definedName name="_________JN21">[1]중기일위대가!$I$25</definedName>
    <definedName name="________CDT2">#REF!</definedName>
    <definedName name="________JJ21">[2]중기일위대가!$J$25</definedName>
    <definedName name="________JK21">[2]중기일위대가!$K$25</definedName>
    <definedName name="________JN21">[2]중기일위대가!$I$25</definedName>
    <definedName name="_______CDT2">#REF!</definedName>
    <definedName name="_______DOG1">#REF!</definedName>
    <definedName name="_______DOG2">#REF!</definedName>
    <definedName name="_______DOG22">#REF!</definedName>
    <definedName name="_______DOG3">#REF!</definedName>
    <definedName name="_______DOG33">#REF!</definedName>
    <definedName name="_______DOG4">#REF!</definedName>
    <definedName name="_______H66766">#REF!</definedName>
    <definedName name="_______JJ21">[3]중기일위대가!$J$25</definedName>
    <definedName name="_______JK21">[3]중기일위대가!$K$25</definedName>
    <definedName name="_______JN21">[3]중기일위대가!$I$25</definedName>
    <definedName name="_______PI48">#REF!</definedName>
    <definedName name="_______PI60">#REF!</definedName>
    <definedName name="_______RO110">#REF!</definedName>
    <definedName name="_______RO22">#REF!</definedName>
    <definedName name="_______RO35">#REF!</definedName>
    <definedName name="_______RO45">#REF!</definedName>
    <definedName name="_______RO60">#REF!</definedName>
    <definedName name="_______RO80">#REF!</definedName>
    <definedName name="_______TON1">#REF!</definedName>
    <definedName name="_______TON2">#REF!</definedName>
    <definedName name="_______WW2">#REF!</definedName>
    <definedName name="_______WW3">#REF!</definedName>
    <definedName name="_______WW6">#REF!</definedName>
    <definedName name="_______WW7">#REF!</definedName>
    <definedName name="_______WW8">#REF!</definedName>
    <definedName name="_______xlfn.BAHTTEXT" hidden="1">#NAME?</definedName>
    <definedName name="______CDT2">#REF!</definedName>
    <definedName name="______DOG1">#REF!</definedName>
    <definedName name="______DOG2">#REF!</definedName>
    <definedName name="______DOG22">#REF!</definedName>
    <definedName name="______DOG3">#REF!</definedName>
    <definedName name="______DOG33">#REF!</definedName>
    <definedName name="______DOG4">#REF!</definedName>
    <definedName name="______en1">#REF!</definedName>
    <definedName name="______H66766">#REF!</definedName>
    <definedName name="______IL1">#REF!</definedName>
    <definedName name="______JJ21">[3]중기일위대가!$J$25</definedName>
    <definedName name="______JK21">[3]중기일위대가!$K$25</definedName>
    <definedName name="______JN21">[3]중기일위대가!$I$25</definedName>
    <definedName name="______mn1">#REF!</definedName>
    <definedName name="______PI48">#REF!</definedName>
    <definedName name="______PI60">#REF!</definedName>
    <definedName name="______RO110">#REF!</definedName>
    <definedName name="______RO22">#REF!</definedName>
    <definedName name="______RO35">#REF!</definedName>
    <definedName name="______RO45">#REF!</definedName>
    <definedName name="______RO60">#REF!</definedName>
    <definedName name="______RO80">#REF!</definedName>
    <definedName name="______TON1">#REF!</definedName>
    <definedName name="______TON2">#REF!</definedName>
    <definedName name="______WW2">#REF!</definedName>
    <definedName name="______WW3">#REF!</definedName>
    <definedName name="______WW6">#REF!</definedName>
    <definedName name="______WW7">#REF!</definedName>
    <definedName name="______WW8">#REF!</definedName>
    <definedName name="______xlfn.BAHTTEXT" hidden="1">#NAME?</definedName>
    <definedName name="_____CDT2">#REF!</definedName>
    <definedName name="_____DOG1">#REF!</definedName>
    <definedName name="_____DOG2">#REF!</definedName>
    <definedName name="_____DOG22">#REF!</definedName>
    <definedName name="_____DOG3">#REF!</definedName>
    <definedName name="_____DOG33">#REF!</definedName>
    <definedName name="_____DOG4">#REF!</definedName>
    <definedName name="_____en1">#REF!</definedName>
    <definedName name="_____H66766">#REF!</definedName>
    <definedName name="_____IL1">#REF!</definedName>
    <definedName name="_____JJ21">[3]중기일위대가!$J$25</definedName>
    <definedName name="_____JK21">[3]중기일위대가!$K$25</definedName>
    <definedName name="_____JN21">[3]중기일위대가!$I$25</definedName>
    <definedName name="_____mn1">#REF!</definedName>
    <definedName name="_____PI48">#REF!</definedName>
    <definedName name="_____PI60">#REF!</definedName>
    <definedName name="_____RO110">#REF!</definedName>
    <definedName name="_____RO22">#REF!</definedName>
    <definedName name="_____RO35">#REF!</definedName>
    <definedName name="_____RO45">#REF!</definedName>
    <definedName name="_____RO60">#REF!</definedName>
    <definedName name="_____RO80">#REF!</definedName>
    <definedName name="_____TON1">#REF!</definedName>
    <definedName name="_____TON2">#REF!</definedName>
    <definedName name="_____WW2">#REF!</definedName>
    <definedName name="_____WW3">#REF!</definedName>
    <definedName name="_____WW6">#REF!</definedName>
    <definedName name="_____WW7">#REF!</definedName>
    <definedName name="_____WW8">#REF!</definedName>
    <definedName name="_____xlfn.BAHTTEXT" hidden="1">#NAME?</definedName>
    <definedName name="____CDT2">#REF!</definedName>
    <definedName name="____DOG1">#REF!</definedName>
    <definedName name="____DOG2">#REF!</definedName>
    <definedName name="____DOG22">#REF!</definedName>
    <definedName name="____DOG3">#REF!</definedName>
    <definedName name="____DOG33">#REF!</definedName>
    <definedName name="____DOG4">#REF!</definedName>
    <definedName name="____en1">#REF!</definedName>
    <definedName name="____H66766">#REF!</definedName>
    <definedName name="____IL1">#REF!</definedName>
    <definedName name="____JJ21">[3]중기일위대가!$J$25</definedName>
    <definedName name="____JK21">[3]중기일위대가!$K$25</definedName>
    <definedName name="____JN21">[3]중기일위대가!$I$25</definedName>
    <definedName name="____mn1">#REF!</definedName>
    <definedName name="____PI48">#REF!</definedName>
    <definedName name="____PI60">#REF!</definedName>
    <definedName name="____RO110">#REF!</definedName>
    <definedName name="____RO22">#REF!</definedName>
    <definedName name="____RO35">#REF!</definedName>
    <definedName name="____RO45">#REF!</definedName>
    <definedName name="____RO60">#REF!</definedName>
    <definedName name="____RO80">#REF!</definedName>
    <definedName name="____TON1">#REF!</definedName>
    <definedName name="____TON2">#REF!</definedName>
    <definedName name="____WW2">#REF!</definedName>
    <definedName name="____WW3">#REF!</definedName>
    <definedName name="____WW6">#REF!</definedName>
    <definedName name="____WW7">#REF!</definedName>
    <definedName name="____WW8">#REF!</definedName>
    <definedName name="____xlfn.BAHTTEXT" hidden="1">#NAME?</definedName>
    <definedName name="___CDT2">#REF!</definedName>
    <definedName name="___DOG1">#REF!</definedName>
    <definedName name="___DOG2">#REF!</definedName>
    <definedName name="___DOG22">#REF!</definedName>
    <definedName name="___DOG3">#REF!</definedName>
    <definedName name="___DOG33">#REF!</definedName>
    <definedName name="___DOG4">#REF!</definedName>
    <definedName name="___en1">#REF!</definedName>
    <definedName name="___H66766">#REF!</definedName>
    <definedName name="___IL1">#REF!</definedName>
    <definedName name="___JJ21">[3]중기일위대가!$J$25</definedName>
    <definedName name="___JK21">[3]중기일위대가!$K$25</definedName>
    <definedName name="___JN21">[3]중기일위대가!$I$25</definedName>
    <definedName name="___mn1">#REF!</definedName>
    <definedName name="___PI48">#REF!</definedName>
    <definedName name="___PI60">#REF!</definedName>
    <definedName name="___RO110">#REF!</definedName>
    <definedName name="___RO22">#REF!</definedName>
    <definedName name="___RO35">#REF!</definedName>
    <definedName name="___RO45">#REF!</definedName>
    <definedName name="___RO60">#REF!</definedName>
    <definedName name="___RO80">#REF!</definedName>
    <definedName name="___TON1">#REF!</definedName>
    <definedName name="___TON2">#REF!</definedName>
    <definedName name="___WW2">#REF!</definedName>
    <definedName name="___WW3">#REF!</definedName>
    <definedName name="___WW6">#REF!</definedName>
    <definedName name="___WW7">#REF!</definedName>
    <definedName name="___WW8">#REF!</definedName>
    <definedName name="___xlfn.BAHTTEXT" hidden="1">#NAME?</definedName>
    <definedName name="__123Graph_A" hidden="1">#N/A</definedName>
    <definedName name="__123Graph_AChart1" hidden="1">#N/A</definedName>
    <definedName name="__123Graph_ACurrent" hidden="1">#N/A</definedName>
    <definedName name="__123Graph_B" hidden="1">#N/A</definedName>
    <definedName name="__123Graph_BChart1" hidden="1">#N/A</definedName>
    <definedName name="__123Graph_BCurrent" hidden="1">#N/A</definedName>
    <definedName name="__123Graph_X" hidden="1">#N/A</definedName>
    <definedName name="__123Graph_XChart1" hidden="1">#N/A</definedName>
    <definedName name="__123Graph_XCurrent" hidden="1">#N/A</definedName>
    <definedName name="__CDT2">#REF!</definedName>
    <definedName name="__DOG1">#REF!</definedName>
    <definedName name="__DOG2">#REF!</definedName>
    <definedName name="__DOG22">#REF!</definedName>
    <definedName name="__DOG3">#REF!</definedName>
    <definedName name="__DOG33">#REF!</definedName>
    <definedName name="__DOG4">#REF!</definedName>
    <definedName name="__en1">#REF!</definedName>
    <definedName name="__H66766">#REF!</definedName>
    <definedName name="__IL1">#REF!</definedName>
    <definedName name="__IntlFixup" hidden="1">TRUE</definedName>
    <definedName name="__JJ21">[3]중기일위대가!$J$25</definedName>
    <definedName name="__JK21">[3]중기일위대가!$K$25</definedName>
    <definedName name="__JN21">[3]중기일위대가!$I$25</definedName>
    <definedName name="__key2" hidden="1">#N/A</definedName>
    <definedName name="__mn1">#REF!</definedName>
    <definedName name="__PI48">#REF!</definedName>
    <definedName name="__PI60">#REF!</definedName>
    <definedName name="__RO110">#REF!</definedName>
    <definedName name="__RO22">#REF!</definedName>
    <definedName name="__RO35">#REF!</definedName>
    <definedName name="__RO45">#REF!</definedName>
    <definedName name="__RO60">#REF!</definedName>
    <definedName name="__RO80">#REF!</definedName>
    <definedName name="__TON1">#REF!</definedName>
    <definedName name="__TON2">#REF!</definedName>
    <definedName name="__WW2">#REF!</definedName>
    <definedName name="__WW3">#REF!</definedName>
    <definedName name="__WW6">#REF!</definedName>
    <definedName name="__WW7">#REF!</definedName>
    <definedName name="__WW8">#REF!</definedName>
    <definedName name="__xlfn.BAHTTEXT" hidden="1">#NAME?</definedName>
    <definedName name="_\Z">[4]결과조달!$GU$5658:$IV$7860</definedName>
    <definedName name="_1">#REF!</definedName>
    <definedName name="_1_">#REF!</definedName>
    <definedName name="_1\LA">'[5]#REF'!#REF!</definedName>
    <definedName name="_10____________________________________________________________________________________________________________________________________________________________________________________________________________________________________________________단">#REF!</definedName>
    <definedName name="_100_______________________________________________________________________________________________단">#REF!</definedName>
    <definedName name="_101______________________________________________________________________________________________단">#REF!</definedName>
    <definedName name="_102_____________________________________________________________________________________________단">#REF!</definedName>
    <definedName name="_103____________________________________________________________________________________________단">#REF!</definedName>
    <definedName name="_104___________________________________________________________________________________________단">#REF!</definedName>
    <definedName name="_105__________________________________________________________________________________________단">#REF!</definedName>
    <definedName name="_106_______________________________________________________________단">#REF!</definedName>
    <definedName name="_107______________________________________________________________단">#REF!</definedName>
    <definedName name="_108____________________________________________________단">#REF!</definedName>
    <definedName name="_109___________________________________________________단">#REF!</definedName>
    <definedName name="_10ME">'[5]#REF'!#REF!</definedName>
    <definedName name="_11___________________________________________________________________________________________________________________________________________________________________________________________________________________________________________________단">#REF!</definedName>
    <definedName name="_110__________________________________________________단">#REF!</definedName>
    <definedName name="_111_________________________________________________단">#REF!</definedName>
    <definedName name="_112________________________________________________단">#REF!</definedName>
    <definedName name="_113_______________________________________________단">#REF!</definedName>
    <definedName name="_114______________________________________________단">#REF!</definedName>
    <definedName name="_115_____________________________________________단">#REF!</definedName>
    <definedName name="_116____________________________________________단">#REF!</definedName>
    <definedName name="_117___________________________________________단">#REF!</definedName>
    <definedName name="_118__________________________________________단">#REF!</definedName>
    <definedName name="_119_________________________________________단">#REF!</definedName>
    <definedName name="_11ME">'[5]#REF'!#REF!</definedName>
    <definedName name="_12________________________________________________________________________________________________________________________________________________________________________________________________________________단">#REF!</definedName>
    <definedName name="_120______________________________________단">#REF!</definedName>
    <definedName name="_121_____________________________________단">#REF!</definedName>
    <definedName name="_122____________________________________단">#REF!</definedName>
    <definedName name="_123___________________________________단">#REF!</definedName>
    <definedName name="_124_________________________________단">#REF!</definedName>
    <definedName name="_125________________________________단">#REF!</definedName>
    <definedName name="_126_______________________________단">#REF!</definedName>
    <definedName name="_127______________________________단">#REF!</definedName>
    <definedName name="_128_____________________________단">#REF!</definedName>
    <definedName name="_129____________________________단">#REF!</definedName>
    <definedName name="_12단">#REF!</definedName>
    <definedName name="_13_______________________________________________________________________________________________________________________________________________________________________________________________________________단">#REF!</definedName>
    <definedName name="_130___________________________단">#REF!</definedName>
    <definedName name="_131__________________________단">#REF!</definedName>
    <definedName name="_132_______________________단">#REF!</definedName>
    <definedName name="_133______________________단">#REF!</definedName>
    <definedName name="_134_____________________단">#REF!</definedName>
    <definedName name="_135____________________단">#REF!</definedName>
    <definedName name="_136___________________단">#REF!</definedName>
    <definedName name="_137__________________단">#REF!</definedName>
    <definedName name="_138____단">#REF!</definedName>
    <definedName name="_139___단">#REF!</definedName>
    <definedName name="_14______________________________________________________________________________________________________________________________________________________________________________________________________________단">#REF!</definedName>
    <definedName name="_15_____________________________________________________________________________________________________________________________________________________________________________________________________________단">#REF!</definedName>
    <definedName name="_15A">[6]금액내역서!$D$3:$D$10</definedName>
    <definedName name="_16____________________________________________________________________________________________________________________________________________________________________________________________________________단">#REF!</definedName>
    <definedName name="_17___________________________________________________________________________________________________________________________________________________________________________________________________________단">#REF!</definedName>
    <definedName name="_18__________________________________________________________________________________________________________________________________________________________________________________________________________단">#REF!</definedName>
    <definedName name="_19_________________________________________________________________________________________________________________________________________________________________________________________________________단">#REF!</definedName>
    <definedName name="_1en1_">#REF!</definedName>
    <definedName name="_1단">#REF!</definedName>
    <definedName name="_1월">#REF!</definedName>
    <definedName name="_2">#REF!</definedName>
    <definedName name="_2._날_개_벽">#REF!</definedName>
    <definedName name="_2_">#REF!</definedName>
    <definedName name="_2\MID">'[5]#REF'!#REF!</definedName>
    <definedName name="_20________________________________________________________________________________________________________________________________________________________________________________________________________단">#REF!</definedName>
    <definedName name="_21_______________________________________________________________________________________________________________________________________________________________________________________________________단">#REF!</definedName>
    <definedName name="_22______________________________________________________________________________________________________________________________________________________________________________________________________단">#REF!</definedName>
    <definedName name="_23_____________________________________________________________________________________________________________________________________________________________________________________________________단">#REF!</definedName>
    <definedName name="_24___________________________________________________________________________________________________________________________________________________________________________________________________단">#REF!</definedName>
    <definedName name="_25__________________________________________________________________________________________________________________________________________________________________________________________________단">#REF!</definedName>
    <definedName name="_26_________________________________________________________________________________________________________________________________________________________________________________________________단">#REF!</definedName>
    <definedName name="_27________________________________________________________________________________________________________________________________________________________________________________________________단">#REF!</definedName>
    <definedName name="_28_______________________________________________________________________________________________________________________________________________________________________________________________단">#REF!</definedName>
    <definedName name="_29______________________________________________________________________________________________________________________________________________________________________________________________단">#REF!</definedName>
    <definedName name="_2IL1_">#REF!</definedName>
    <definedName name="_2월">#REF!</definedName>
    <definedName name="_3">#REF!</definedName>
    <definedName name="_3___________________________________________________________________________________________________________________________________________________________________________________________________________________________________________________________단">#REF!</definedName>
    <definedName name="_3\SM">'[5]#REF'!#REF!</definedName>
    <definedName name="_30_____________________________________________________________________________________________________________________________________________________________________________________________단">#REF!</definedName>
    <definedName name="_31____________________________________________________________________________________________________________________________________________________________________________________________단">#REF!</definedName>
    <definedName name="_32__________________________________________________________________________________________________________________________________________________________________________________________단">#REF!</definedName>
    <definedName name="_33_________________________________________________________________________________________________________________________________________________________________________________________단">#REF!</definedName>
    <definedName name="_34________________________________________________________________________________________________________________________________________________________________________________________단">#REF!</definedName>
    <definedName name="_35_______________________________________________________________________________________________________________________________________________________________________________________단">#REF!</definedName>
    <definedName name="_36______________________________________________________________________________________________________________________________________________________________________________________단">#REF!</definedName>
    <definedName name="_37_____________________________________________________________________________________________________________________________________________________________________________________단">#REF!</definedName>
    <definedName name="_38____________________________________________________________________________________________________________________________________________________________________________________단">#REF!</definedName>
    <definedName name="_39___________________________________________________________________________________________________________________________________________________________________________________단">#REF!</definedName>
    <definedName name="_3단">#REF!</definedName>
    <definedName name="_3월">#REF!</definedName>
    <definedName name="_4">#REF!</definedName>
    <definedName name="_4__________________________________________________________________________________________________________________________________________________________________________________________________________________________________________________________단">#REF!</definedName>
    <definedName name="_4_3__Crite">#REF!</definedName>
    <definedName name="_40__________________________________________________________________________________________________________________________________________________________________________________단">#REF!</definedName>
    <definedName name="_41_________________________________________________________________________________________________________________________________________________________________________________단">#REF!</definedName>
    <definedName name="_42________________________________________________________________________________________________________________________________________________________________________________단">#REF!</definedName>
    <definedName name="_43_______________________________________________________________________________________________________________________________________________________________________________단">#REF!</definedName>
    <definedName name="_44________________________________________________________________________________________________________________________________________________________________단">#REF!</definedName>
    <definedName name="_45_______________________________________________________________________________________________________________________________________________________________단">#REF!</definedName>
    <definedName name="_46______________________________________________________________________________________________________________________________________________________________단">#REF!</definedName>
    <definedName name="_47_____________________________________________________________________________________________________________________________________________________________단">#REF!</definedName>
    <definedName name="_48____________________________________________________________________________________________________________________________________________________________단">#REF!</definedName>
    <definedName name="_49___________________________________________________________________________________________________________________________________________________________단">#REF!</definedName>
    <definedName name="_4월">#REF!</definedName>
    <definedName name="_5">#REF!</definedName>
    <definedName name="_5_________________________________________________________________________________________________________________________________________________________________________________________________________________________________________________________단">#REF!</definedName>
    <definedName name="_5_3__Criteria">#REF!</definedName>
    <definedName name="_50__________________________________________________________________________________________________________________________________________________________단">#REF!</definedName>
    <definedName name="_50억이상">[7]단위수량!#REF!</definedName>
    <definedName name="_51_________________________________________________________________________________________________________________________________________________________단">#REF!</definedName>
    <definedName name="_52________________________________________________________________________________________________________________________________________________________단">#REF!</definedName>
    <definedName name="_53_______________________________________________________________________________________________________________________________________________________단">#REF!</definedName>
    <definedName name="_54______________________________________________________________________________________________________________________________________________________단">#REF!</definedName>
    <definedName name="_55_____________________________________________________________________________________________________________________________________________________단">#REF!</definedName>
    <definedName name="_56____________________________________________________________________________________________________________________________________________________단">#REF!</definedName>
    <definedName name="_57___________________________________________________________________________________________________________________________________________________단">#REF!</definedName>
    <definedName name="_58__________________________________________________________________________________________________________________________________________________단">#REF!</definedName>
    <definedName name="_59_________________________________________________________________________________________________________________________________________________단">#REF!</definedName>
    <definedName name="_5억원미만">[7]단위수량!#REF!</definedName>
    <definedName name="_5억이상_50억원미만">[7]단위수량!#REF!</definedName>
    <definedName name="_5월">#REF!</definedName>
    <definedName name="_6">#REF!</definedName>
    <definedName name="_6________________________________________________________________________________________________________________________________________________________________________________________________________________________________________________________단">#REF!</definedName>
    <definedName name="_60________________________________________________________________________________________________________________________________________________단">#REF!</definedName>
    <definedName name="_61_______________________________________________________________________________________________________________________________________________단">#REF!</definedName>
    <definedName name="_62______________________________________________________________________________________________________________________________________________단">#REF!</definedName>
    <definedName name="_63_____________________________________________________________________________________________________________________________________________단">#REF!</definedName>
    <definedName name="_64___________________________________________________________________________________________________________________________________________단">#REF!</definedName>
    <definedName name="_65__________________________________________________________________________________________________________________________________________단">#REF!</definedName>
    <definedName name="_66_________________________________________________________________________________________________________________________________________단">#REF!</definedName>
    <definedName name="_67________________________________________________________________________________________________________________________________________단">#REF!</definedName>
    <definedName name="_68_______________________________________________________________________________________________________________________________________단">#REF!</definedName>
    <definedName name="_69______________________________________________________________________________________________________________________________________단">#REF!</definedName>
    <definedName name="_6en1_">#REF!</definedName>
    <definedName name="_6월">#REF!</definedName>
    <definedName name="_7_______________________________________________________________________________________________________________________________________________________________________________________________________________________________________________________단">#REF!</definedName>
    <definedName name="_70_____________________________________________________________________________________________________________________________________단">#REF!</definedName>
    <definedName name="_71____________________________________________________________________________________________________________________________________단">#REF!</definedName>
    <definedName name="_72___________________________________________________________________________________________________________________________________단">#REF!</definedName>
    <definedName name="_73__________________________________________________________________________________________________________________________________단">#REF!</definedName>
    <definedName name="_74_________________________________________________________________________________________________________________________________단">#REF!</definedName>
    <definedName name="_75________________________________________________________________________________________________________________________________단">#REF!</definedName>
    <definedName name="_76_______________________________________________________________________________________________________________________________단">#REF!</definedName>
    <definedName name="_77______________________________________________________________________________________________________________________________단">#REF!</definedName>
    <definedName name="_78_____________________________________________________________________________________________________________________________단">#REF!</definedName>
    <definedName name="_79____________________________________________________________________________________________________________________________단">#REF!</definedName>
    <definedName name="_7G__Extr">#REF!</definedName>
    <definedName name="_8______________________________________________________________________________________________________________________________________________________________________________________________________________________________________________________단">#REF!</definedName>
    <definedName name="_80___________________________________________________________________________________________________________________________단">#REF!</definedName>
    <definedName name="_81__________________________________________________________________________________________________________________________단">#REF!</definedName>
    <definedName name="_82_________________________________________________________________________________________________________________________단">#REF!</definedName>
    <definedName name="_83________________________________________________________________________________________________________________________단">#REF!</definedName>
    <definedName name="_84_______________________________________________________________________________________________________________________단">#REF!</definedName>
    <definedName name="_85______________________________________________________________________________________________________________________단">#REF!</definedName>
    <definedName name="_86_____________________________________________________________________________________________________________________단">#REF!</definedName>
    <definedName name="_87____________________________________________________________________________________________________________________단">#REF!</definedName>
    <definedName name="_88___________________________________________________________________________________________________________________단">#REF!</definedName>
    <definedName name="_89__________________________________________________________________________________________________________________단">#REF!</definedName>
    <definedName name="_8G__Extract">#REF!</definedName>
    <definedName name="_9_____________________________________________________________________________________________________________________________________________________________________________________________________________________________________________________단">#REF!</definedName>
    <definedName name="_90_________________________________________________________________________________________________________________단">#REF!</definedName>
    <definedName name="_91________________________________________________________________________________________________________________단">#REF!</definedName>
    <definedName name="_92_______________________________________________________________________________________________________________단">#REF!</definedName>
    <definedName name="_93______________________________________________________________________________________________________________단">#REF!</definedName>
    <definedName name="_94_____________________________________________________________________________________________________________단">#REF!</definedName>
    <definedName name="_95____________________________________________________________________________________________________________단">#REF!</definedName>
    <definedName name="_96___________________________________________________________________________________________________________단">#REF!</definedName>
    <definedName name="_97__________________________________________________________________________________________________단">#REF!</definedName>
    <definedName name="_98_________________________________________________________________________________________________단">#REF!</definedName>
    <definedName name="_99________________________________________________________________________________________________단">#REF!</definedName>
    <definedName name="_9IL1_">#REF!</definedName>
    <definedName name="_A">#REF!</definedName>
    <definedName name="_B22">[8]일위대가!$A$1400:$IV$1413=[8]일위대가!$A$1400</definedName>
    <definedName name="_boo2">[9]조건표!$A$2:$H$348</definedName>
    <definedName name="_CDT2">#REF!</definedName>
    <definedName name="_Dist_Bin" hidden="1">#REF!</definedName>
    <definedName name="_Dist_Values" hidden="1">#REF!</definedName>
    <definedName name="_DOG1">#REF!</definedName>
    <definedName name="_DOG2">#REF!</definedName>
    <definedName name="_DOG22">#REF!</definedName>
    <definedName name="_DOG3">#REF!</definedName>
    <definedName name="_DOG33">#REF!</definedName>
    <definedName name="_DOG4">#REF!</definedName>
    <definedName name="_en1">#REF!</definedName>
    <definedName name="_fce1">#N/A</definedName>
    <definedName name="_fce2">#N/A</definedName>
    <definedName name="_fce3">#N/A</definedName>
    <definedName name="_fce4">#N/A</definedName>
    <definedName name="_fce5">#N/A</definedName>
    <definedName name="_fce6">#N/A</definedName>
    <definedName name="_fce7">#N/A</definedName>
    <definedName name="_fce8">#N/A</definedName>
    <definedName name="_Fill" hidden="1">[10]날개벽수량표!#REF!</definedName>
    <definedName name="_xlnm._FilterDatabase" hidden="1">#REF!</definedName>
    <definedName name="_H600000">#REF!</definedName>
    <definedName name="_H66766">#REF!</definedName>
    <definedName name="_IL1">#REF!</definedName>
    <definedName name="_JJ21">[3]중기일위대가!$J$25</definedName>
    <definedName name="_JK21">[3]중기일위대가!$K$25</definedName>
    <definedName name="_JN21">[3]중기일위대가!$I$25</definedName>
    <definedName name="_K02">[8]일위대가!$A$732:$IV$745=[8]일위대가!$A$732</definedName>
    <definedName name="_k1">#N/A</definedName>
    <definedName name="_Key1" hidden="1">'[11]방송(체육관)'!#REF!</definedName>
    <definedName name="_Key2" hidden="1">'[11]방송(체육관)'!#REF!</definedName>
    <definedName name="_kfkf" hidden="1">#REF!</definedName>
    <definedName name="_LP1">#REF!</definedName>
    <definedName name="_LP2">#REF!</definedName>
    <definedName name="_LPB1">[12]부하계산서!#REF!</definedName>
    <definedName name="_LPK1">[12]부하계산서!#REF!</definedName>
    <definedName name="_LU1">'[13]부하(성남)'!#REF!</definedName>
    <definedName name="_LU2">'[13]부하(성남)'!#REF!</definedName>
    <definedName name="_LV01">'[13]부하(성남)'!#REF!</definedName>
    <definedName name="_m2">#N/A</definedName>
    <definedName name="_m3">#N/A</definedName>
    <definedName name="_m45">#N/A</definedName>
    <definedName name="_m47">#N/A</definedName>
    <definedName name="_m5">#N/A</definedName>
    <definedName name="_m54">#N/A</definedName>
    <definedName name="_m55">#N/A</definedName>
    <definedName name="_m65">#N/A</definedName>
    <definedName name="_m75">#N/A</definedName>
    <definedName name="_m85">#N/A</definedName>
    <definedName name="_m86">#N/A</definedName>
    <definedName name="_m87">#N/A</definedName>
    <definedName name="_mn1">#REF!</definedName>
    <definedName name="_moh1">#N/A</definedName>
    <definedName name="_mon5">#N/A</definedName>
    <definedName name="_mot4">#N/A</definedName>
    <definedName name="_O03">[8]일위대가!$A$1516:$IV$1529=[8]일위대가!$A$1516</definedName>
    <definedName name="_Order1" hidden="1">255</definedName>
    <definedName name="_Order2" hidden="1">255</definedName>
    <definedName name="_Parse_Out" hidden="1">[14]갑지!#REF!</definedName>
    <definedName name="_PI48">#REF!</definedName>
    <definedName name="_PI60">#REF!</definedName>
    <definedName name="_PVC100">#REF!</definedName>
    <definedName name="_PVC125">#REF!</definedName>
    <definedName name="_PVC150">#REF!</definedName>
    <definedName name="_R69496">'[15]입출재고현황 (2)'!$R$62503</definedName>
    <definedName name="_R70000">'[15]입출재고현황 (2)'!$R$60007</definedName>
    <definedName name="_R80000">'[15]입출재고현황 (2)'!$R$20007</definedName>
    <definedName name="_R90000">'[15]입출재고현황 (2)'!$R$20007</definedName>
    <definedName name="_R99000">'[15]입출재고현황 (2)'!$R$11947</definedName>
    <definedName name="_Regression_Int" hidden="1">1</definedName>
    <definedName name="_RO110">#REF!</definedName>
    <definedName name="_RO22">#REF!</definedName>
    <definedName name="_RO35">#REF!</definedName>
    <definedName name="_RO45">#REF!</definedName>
    <definedName name="_RO60">#REF!</definedName>
    <definedName name="_RO80">#REF!</definedName>
    <definedName name="_Sort" hidden="1">'[11]방송(체육관)'!#REF!</definedName>
    <definedName name="_SPP125">#REF!</definedName>
    <definedName name="_SUM1">[16]EP0618!#REF!</definedName>
    <definedName name="_SUM10">[16]EP0618!#REF!</definedName>
    <definedName name="_SUM11">[16]EP0618!#REF!</definedName>
    <definedName name="_SUM12">[16]EP0618!#REF!</definedName>
    <definedName name="_SUM13">[16]EP0618!#REF!</definedName>
    <definedName name="_SUM14">[16]EP0618!#REF!</definedName>
    <definedName name="_SUM15">[16]EP0618!#REF!</definedName>
    <definedName name="_SUM16">[16]EP0618!#REF!</definedName>
    <definedName name="_SUM17">[16]EP0618!#REF!</definedName>
    <definedName name="_SUM18">[16]EP0618!#REF!</definedName>
    <definedName name="_SUM19">[16]EP0618!#REF!</definedName>
    <definedName name="_SUM2">[16]EP0618!#REF!</definedName>
    <definedName name="_SUM3">[16]EP0618!#REF!</definedName>
    <definedName name="_SUM4">[16]EP0618!#REF!</definedName>
    <definedName name="_SUM5">[16]EP0618!#REF!</definedName>
    <definedName name="_SUM6">[16]EP0618!#REF!</definedName>
    <definedName name="_SUM7">[16]EP0618!#REF!</definedName>
    <definedName name="_SUM8">[16]EP0618!#REF!</definedName>
    <definedName name="_SUM9">[16]EP0618!#REF!</definedName>
    <definedName name="_Table1_In1" hidden="1">#REF!</definedName>
    <definedName name="_Table1_Out" hidden="1">#REF!</definedName>
    <definedName name="_TON1">#REF!</definedName>
    <definedName name="_TON2">#REF!</definedName>
    <definedName name="_UP1">[12]부하계산서!#REF!</definedName>
    <definedName name="_UP2">[12]부하계산서!#REF!</definedName>
    <definedName name="_woogi" hidden="1">#REF!</definedName>
    <definedName name="_woogi2" hidden="1">#REF!</definedName>
    <definedName name="_woogi24" hidden="1">#REF!</definedName>
    <definedName name="_woogi3" hidden="1">#REF!</definedName>
    <definedName name="_WW2">#REF!</definedName>
    <definedName name="_WW3">#REF!</definedName>
    <definedName name="_WW6">#REF!</definedName>
    <definedName name="_WW7">#REF!</definedName>
    <definedName name="_WW8">#REF!</definedName>
    <definedName name="_재ㅐ햐" hidden="1">#REF!</definedName>
    <definedName name="\0">#N/A</definedName>
    <definedName name="\a">#N/A</definedName>
    <definedName name="\b">#N/A</definedName>
    <definedName name="\c">#N/A</definedName>
    <definedName name="\d">#REF!</definedName>
    <definedName name="\e">#N/A</definedName>
    <definedName name="\f">#N/A</definedName>
    <definedName name="\g">#N/A</definedName>
    <definedName name="\h">#N/A</definedName>
    <definedName name="\i">#REF!</definedName>
    <definedName name="\j">#N/A</definedName>
    <definedName name="\k">#N/A</definedName>
    <definedName name="\l">#N/A</definedName>
    <definedName name="\LARGE">#REF!</definedName>
    <definedName name="\m">#N/A</definedName>
    <definedName name="\n">#N/A</definedName>
    <definedName name="\o">#N/A</definedName>
    <definedName name="\p">#N/A</definedName>
    <definedName name="\q">#N/A</definedName>
    <definedName name="\r">#N/A</definedName>
    <definedName name="\s">#N/A</definedName>
    <definedName name="\t">#N/A</definedName>
    <definedName name="\v">#N/A</definedName>
    <definedName name="\w">#N/A</definedName>
    <definedName name="\x">#N/A</definedName>
    <definedName name="\Y">#N/A</definedName>
    <definedName name="\z">#N/A</definedName>
    <definedName name="a">#N/A</definedName>
    <definedName name="A1xc2">#REF!</definedName>
    <definedName name="AA">#N/A</definedName>
    <definedName name="aaa">#REF!,#REF!</definedName>
    <definedName name="AAAA">#N/A</definedName>
    <definedName name="AAAAA">#N/A</definedName>
    <definedName name="abc" hidden="1">#N/A</definedName>
    <definedName name="acc">#N/A</definedName>
    <definedName name="AccessDatabase" hidden="1">"D:\공무jaje\98년품의-수불\98146.mdb"</definedName>
    <definedName name="acdb" hidden="1">#N/A</definedName>
    <definedName name="ACDS" hidden="1">#N/A</definedName>
    <definedName name="aer">#REF!,#REF!</definedName>
    <definedName name="af">#N/A</definedName>
    <definedName name="ajd">#REF!</definedName>
    <definedName name="ak">#N/A</definedName>
    <definedName name="ANCBOLT">#REF!</definedName>
    <definedName name="ANFRK2">#REF!</definedName>
    <definedName name="ANFRK3">#REF!</definedName>
    <definedName name="anfrkk">#REF!</definedName>
    <definedName name="ANGLE">[17]단위중량표!$A:$B</definedName>
    <definedName name="ANGLE단중">[18]단중표!$AF$8</definedName>
    <definedName name="aq">#N/A</definedName>
    <definedName name="ART">#REF!</definedName>
    <definedName name="as">#N/A</definedName>
    <definedName name="AT">[19]간선계산!#REF!</definedName>
    <definedName name="b">#REF!</definedName>
    <definedName name="bbb">BlankMacro1</definedName>
    <definedName name="C_">#N/A</definedName>
    <definedName name="CAL">#N/A</definedName>
    <definedName name="CALAA">#N/A</definedName>
    <definedName name="CALAB">#N/A</definedName>
    <definedName name="CALAC">#N/A</definedName>
    <definedName name="CALBA">#N/A</definedName>
    <definedName name="CALBB">#N/A</definedName>
    <definedName name="CALBC">#N/A</definedName>
    <definedName name="CALBD">#N/A</definedName>
    <definedName name="CALBE">#N/A</definedName>
    <definedName name="CALBF">#N/A</definedName>
    <definedName name="CALBG">#REF!</definedName>
    <definedName name="CALBH">#N/A</definedName>
    <definedName name="CALBI">#N/A</definedName>
    <definedName name="CALBJ">#N/A</definedName>
    <definedName name="CALBK">#N/A</definedName>
    <definedName name="CALBL">#N/A</definedName>
    <definedName name="CALCA">#N/A</definedName>
    <definedName name="CALCB">#N/A</definedName>
    <definedName name="CALCC">#REF!</definedName>
    <definedName name="CALCD">#N/A</definedName>
    <definedName name="CALCE">#REF!</definedName>
    <definedName name="CC">[20]단중표!$M$2:$N$46</definedName>
    <definedName name="ccc">BlankMacro1</definedName>
    <definedName name="cchannel">#REF!</definedName>
    <definedName name="CC단중">[18]단중표!$AF$20</definedName>
    <definedName name="CELL">#REF!</definedName>
    <definedName name="ch">#N/A</definedName>
    <definedName name="CHANNEL">[17]단위중량표!$G$65:$H$84</definedName>
    <definedName name="CHANNEL단중">[18]단중표!$AF$14</definedName>
    <definedName name="Chart973_Click">#N/A</definedName>
    <definedName name="CHECKVALVE25">#REF!</definedName>
    <definedName name="CHECKVALVE32">#REF!</definedName>
    <definedName name="CHPL">#N/A</definedName>
    <definedName name="CJFZHS">BlankMacro1</definedName>
    <definedName name="cl_노무비_전">#REF!</definedName>
    <definedName name="cl_재료비_전">#REF!</definedName>
    <definedName name="CND">BlankMacro1</definedName>
    <definedName name="CO">[21]직공비!#REF!</definedName>
    <definedName name="CODE">#REF!</definedName>
    <definedName name="COLUMN">#REF!</definedName>
    <definedName name="CONSTR_A02B">#N/A</definedName>
    <definedName name="CONSTR_A03">#N/A</definedName>
    <definedName name="COPY">[21]직공비!#REF!</definedName>
    <definedName name="COST_FACTOR">#N/A</definedName>
    <definedName name="cp_노무비_전">#REF!</definedName>
    <definedName name="cp_재료비_전">#REF!</definedName>
    <definedName name="cpp_cable">#REF!</definedName>
    <definedName name="cpp_cable_conlen">#REF!</definedName>
    <definedName name="cpp_cable_consize">#REF!</definedName>
    <definedName name="cpp_cable_flexlen">#REF!</definedName>
    <definedName name="cpp_cable_from">#REF!</definedName>
    <definedName name="cpp_cable_length">#REF!</definedName>
    <definedName name="CPP_CABLE_TO">#REF!</definedName>
    <definedName name="cpp_cable_tot_cable">#REF!</definedName>
    <definedName name="cpp_cable_tot_conduit">#REF!</definedName>
    <definedName name="cpp_cable_tot_consup">#REF!</definedName>
    <definedName name="cpp_cable_tot_flexible">#REF!</definedName>
    <definedName name="cpp_cable_type">#REF!</definedName>
    <definedName name="cpp_cable_wireno">#REF!</definedName>
    <definedName name="CPP_CABLELIST_CONLEN">#REF!</definedName>
    <definedName name="CPP_CABLELIST_CONSIZE">#REF!</definedName>
    <definedName name="CPP_CABLELIST_FLEXLEN">#REF!</definedName>
    <definedName name="CPP_CABLELIST_LENGTH">#REF!</definedName>
    <definedName name="CPP_CABLELIST_TYPE">#REF!</definedName>
    <definedName name="_xlnm.Criteria">#REF!</definedName>
    <definedName name="Criteria_MI">[22]내역!#REF!</definedName>
    <definedName name="CRT">#REF!</definedName>
    <definedName name="ct">#N/A</definedName>
    <definedName name="ctbar">[17]단위중량표!$J:$K</definedName>
    <definedName name="CTBAR단중">[18]단중표!$AF$11</definedName>
    <definedName name="CTI">[18]단중표!$AF$26</definedName>
    <definedName name="cvbnml">BlankMacro1</definedName>
    <definedName name="D">BlankMacro1</definedName>
    <definedName name="DAN">#REF!</definedName>
    <definedName name="DANCHO">#REF!</definedName>
    <definedName name="DANGA">#REF!,#REF!</definedName>
    <definedName name="danga2">#REF!,#REF!</definedName>
    <definedName name="DANGI">#REF!</definedName>
    <definedName name="DANIN">#REF!</definedName>
    <definedName name="DANSI">#REF!</definedName>
    <definedName name="DANSU">#REF!</definedName>
    <definedName name="DATA">[23]WORK!$A$22:$BE$356</definedName>
    <definedName name="DATA_">[23]WORK!$A$22:$BE$402</definedName>
    <definedName name="DataArea">#N/A</definedName>
    <definedName name="DATABAS">#REF!</definedName>
    <definedName name="_xlnm.Database">[24]NEYOK!$B$3:$E$1007</definedName>
    <definedName name="Database_MI">#REF!</definedName>
    <definedName name="database2">#REF!</definedName>
    <definedName name="dataww" hidden="1">#REF!</definedName>
    <definedName name="dd">BlankMacro1</definedName>
    <definedName name="DDD">BlankMacro1</definedName>
    <definedName name="ddddd" hidden="1">#REF!</definedName>
    <definedName name="DDS">BlankMacro1</definedName>
    <definedName name="DDW">BlankMacro1</definedName>
    <definedName name="DEMI_CABLE">#REF!</definedName>
    <definedName name="demi_cable_tot_cable">#REF!</definedName>
    <definedName name="DEMI_CABLE_TOT_CONDUIT">#REF!</definedName>
    <definedName name="demi_cable_tot_consup">#REF!</definedName>
    <definedName name="DEMI_CABLE_TOT_FLEXIBLE">#REF!</definedName>
    <definedName name="DEMI_CABLELIST_CONLEN">#REF!</definedName>
    <definedName name="DEMI_CABLELIST_CONSIZE">#REF!</definedName>
    <definedName name="DEMI_CABLELIST_FLEXLEN">#REF!</definedName>
    <definedName name="DEMI_CABLELIST_LENGTH">#REF!</definedName>
    <definedName name="DEMI_CABLELIST_TYPE">#REF!</definedName>
    <definedName name="DEMI_CONDUIT_CONLEN">#REF!</definedName>
    <definedName name="DEMI_CONDUIT_FLEXLEN">#REF!</definedName>
    <definedName name="DEMI_CONDUIT_SIZE">#REF!</definedName>
    <definedName name="DES">#REF!</definedName>
    <definedName name="DF" hidden="1">#REF!</definedName>
    <definedName name="DFEE" hidden="1">#REF!</definedName>
    <definedName name="DFS">#REF!</definedName>
    <definedName name="dhd">BlankMacro1</definedName>
    <definedName name="dhtn">#REF!</definedName>
    <definedName name="di">#N/A</definedName>
    <definedName name="DIFFUSE">#REF!</definedName>
    <definedName name="DKD">BlankMacro1</definedName>
    <definedName name="DKDKD">#REF!</definedName>
    <definedName name="DKE">BlankMacro1</definedName>
    <definedName name="DKGK">BlankMacro1</definedName>
    <definedName name="DKSG" hidden="1">#REF!</definedName>
    <definedName name="DKSGMLWJD" hidden="1">#REF!</definedName>
    <definedName name="DL">BlankMacro1</definedName>
    <definedName name="dlff" hidden="1">{#N/A,#N/A,FALSE,"운반시간"}</definedName>
    <definedName name="dm_노무비_전">#REF!</definedName>
    <definedName name="dm_재료비_전">#REF!</definedName>
    <definedName name="dn" hidden="1">{#N/A,#N/A,FALSE,"혼합골재"}</definedName>
    <definedName name="DOLAR">#N/A</definedName>
    <definedName name="Dp" hidden="1">#REF!</definedName>
    <definedName name="drsg">#REF!</definedName>
    <definedName name="DS">BlankMacro1</definedName>
    <definedName name="dsdsd" hidden="1">{#N/A,#N/A,FALSE,"운반시간"}</definedName>
    <definedName name="dsgfggg" hidden="1">#REF!</definedName>
    <definedName name="duct">#REF!</definedName>
    <definedName name="DWS">BlankMacro1</definedName>
    <definedName name="E">BlankMacro1</definedName>
    <definedName name="E10M">#REF!</definedName>
    <definedName name="E10P">#REF!</definedName>
    <definedName name="E11M">#REF!</definedName>
    <definedName name="E11P">#REF!</definedName>
    <definedName name="E12M">#REF!</definedName>
    <definedName name="E12P">#REF!</definedName>
    <definedName name="E13M">#REF!</definedName>
    <definedName name="E13P">#REF!</definedName>
    <definedName name="E14M">#REF!</definedName>
    <definedName name="E14P">#REF!</definedName>
    <definedName name="E15M">#REF!</definedName>
    <definedName name="E15P">#REF!</definedName>
    <definedName name="E16M">#REF!</definedName>
    <definedName name="E16P">#REF!</definedName>
    <definedName name="E17M">#REF!</definedName>
    <definedName name="E17P">#REF!</definedName>
    <definedName name="E18M">#REF!</definedName>
    <definedName name="E18P">#REF!</definedName>
    <definedName name="E19M">#REF!</definedName>
    <definedName name="E19P">#REF!</definedName>
    <definedName name="E1E">#REF!</definedName>
    <definedName name="E1M">#REF!</definedName>
    <definedName name="E1P">#REF!</definedName>
    <definedName name="E20M">#REF!</definedName>
    <definedName name="E20P">#REF!</definedName>
    <definedName name="E21M">#REF!</definedName>
    <definedName name="E21P">#REF!</definedName>
    <definedName name="E22M">#REF!</definedName>
    <definedName name="E22P">#REF!</definedName>
    <definedName name="E23M">#REF!</definedName>
    <definedName name="E23P">#REF!</definedName>
    <definedName name="E24M">#REF!</definedName>
    <definedName name="E24P">#REF!</definedName>
    <definedName name="E25M">#REF!</definedName>
    <definedName name="E25P">#REF!</definedName>
    <definedName name="E26E">#REF!</definedName>
    <definedName name="E26M">#REF!</definedName>
    <definedName name="E26P">#REF!</definedName>
    <definedName name="E27E">#REF!</definedName>
    <definedName name="E27M">#REF!</definedName>
    <definedName name="E27P">#REF!</definedName>
    <definedName name="E28E">#REF!</definedName>
    <definedName name="E28M">#REF!</definedName>
    <definedName name="E28P">#REF!</definedName>
    <definedName name="E29M">#REF!</definedName>
    <definedName name="E29P">#REF!</definedName>
    <definedName name="E2E">#REF!</definedName>
    <definedName name="E2M">#REF!</definedName>
    <definedName name="E2P">#REF!</definedName>
    <definedName name="E30M">#REF!</definedName>
    <definedName name="E30P">#REF!</definedName>
    <definedName name="E31E">#REF!</definedName>
    <definedName name="E31M">#REF!</definedName>
    <definedName name="E31P">#REF!</definedName>
    <definedName name="E32E">#REF!</definedName>
    <definedName name="E32M">#REF!</definedName>
    <definedName name="E32P">#REF!</definedName>
    <definedName name="E33E">#REF!</definedName>
    <definedName name="E33M">#REF!</definedName>
    <definedName name="E33P">#REF!</definedName>
    <definedName name="E34E">#REF!</definedName>
    <definedName name="E34M">#REF!</definedName>
    <definedName name="E34P">#REF!</definedName>
    <definedName name="E35M">#REF!</definedName>
    <definedName name="E35P">#REF!</definedName>
    <definedName name="E36M">#REF!</definedName>
    <definedName name="E36P">#REF!</definedName>
    <definedName name="E37M">#REF!</definedName>
    <definedName name="E37P">#REF!</definedName>
    <definedName name="E38M">#REF!</definedName>
    <definedName name="E38P">#REF!</definedName>
    <definedName name="E39M">#REF!</definedName>
    <definedName name="E39P">#REF!</definedName>
    <definedName name="E3P">#REF!</definedName>
    <definedName name="E40M">#REF!</definedName>
    <definedName name="E40P">#REF!</definedName>
    <definedName name="E41M">#REF!</definedName>
    <definedName name="E41P">#REF!</definedName>
    <definedName name="E42M">#REF!</definedName>
    <definedName name="E42P">#REF!</definedName>
    <definedName name="E43M">#REF!</definedName>
    <definedName name="E43P">#REF!</definedName>
    <definedName name="E44M">#REF!</definedName>
    <definedName name="E44P">#REF!</definedName>
    <definedName name="E45M">#REF!</definedName>
    <definedName name="E45P">#REF!</definedName>
    <definedName name="E46M">#REF!</definedName>
    <definedName name="E46P">#REF!</definedName>
    <definedName name="E47M">#REF!</definedName>
    <definedName name="E47P">#REF!</definedName>
    <definedName name="E48M">#REF!</definedName>
    <definedName name="E48P">#REF!</definedName>
    <definedName name="E49M">#REF!</definedName>
    <definedName name="E49P">#REF!</definedName>
    <definedName name="E4M">#REF!</definedName>
    <definedName name="E4P">#REF!</definedName>
    <definedName name="E50M">#REF!</definedName>
    <definedName name="E50P">#REF!</definedName>
    <definedName name="E51E">#REF!</definedName>
    <definedName name="E52M">#REF!</definedName>
    <definedName name="E52P">#REF!</definedName>
    <definedName name="E53M">#REF!</definedName>
    <definedName name="E53P">#REF!</definedName>
    <definedName name="E54M">#REF!</definedName>
    <definedName name="E54P">#REF!</definedName>
    <definedName name="E55M">#REF!</definedName>
    <definedName name="E55P">#REF!</definedName>
    <definedName name="E56M">#REF!</definedName>
    <definedName name="E56P">#REF!</definedName>
    <definedName name="E57M">#REF!</definedName>
    <definedName name="E57P">#REF!</definedName>
    <definedName name="E58M">#REF!</definedName>
    <definedName name="E58P">#REF!</definedName>
    <definedName name="E59M">#REF!</definedName>
    <definedName name="E59P">#REF!</definedName>
    <definedName name="E5M">#REF!</definedName>
    <definedName name="E5P">#REF!</definedName>
    <definedName name="E60M">#REF!</definedName>
    <definedName name="E60P">#REF!</definedName>
    <definedName name="E61M">#REF!</definedName>
    <definedName name="E61P">#REF!</definedName>
    <definedName name="E62M">#REF!</definedName>
    <definedName name="E62P">#REF!</definedName>
    <definedName name="E63M">#REF!</definedName>
    <definedName name="E63P">#REF!</definedName>
    <definedName name="E64M">#REF!</definedName>
    <definedName name="E64P">#REF!</definedName>
    <definedName name="E65M">#REF!</definedName>
    <definedName name="E65P">#REF!</definedName>
    <definedName name="E66M">#REF!</definedName>
    <definedName name="E66P">#REF!</definedName>
    <definedName name="E67M">#REF!</definedName>
    <definedName name="E67P">#REF!</definedName>
    <definedName name="E68M">#REF!</definedName>
    <definedName name="E6M">#REF!</definedName>
    <definedName name="E6P">#REF!</definedName>
    <definedName name="E7M">#REF!</definedName>
    <definedName name="E7P">#REF!</definedName>
    <definedName name="E8M">#REF!</definedName>
    <definedName name="E8P">#REF!</definedName>
    <definedName name="E9M">#REF!</definedName>
    <definedName name="E9P">#REF!</definedName>
    <definedName name="EA">#REF!</definedName>
    <definedName name="EARCA">#N/A</definedName>
    <definedName name="EARCB">#N/A</definedName>
    <definedName name="EB">#REF!</definedName>
    <definedName name="ED" hidden="1">#REF!</definedName>
    <definedName name="edgh">#REF!</definedName>
    <definedName name="edit__home__del__branch_\f">#REF!</definedName>
    <definedName name="edssqq" hidden="1">{#N/A,#N/A,FALSE,"혼합골재"}</definedName>
    <definedName name="EDT">#N/A</definedName>
    <definedName name="edtgh">#REF!</definedName>
    <definedName name="EE">#REF!</definedName>
    <definedName name="eee">[25]을!#REF!</definedName>
    <definedName name="ELG">#REF!</definedName>
    <definedName name="EN">#REF!</definedName>
    <definedName name="END">#REF!</definedName>
    <definedName name="er">#N/A</definedName>
    <definedName name="ese">#N/A</definedName>
    <definedName name="EXE">BlankMacro1</definedName>
    <definedName name="_xlnm.Extract">#REF!</definedName>
    <definedName name="Extract_MI">#REF!</definedName>
    <definedName name="f">#REF!</definedName>
    <definedName name="fcep1">#N/A</definedName>
    <definedName name="fcep2">#N/A</definedName>
    <definedName name="fcep3">#N/A</definedName>
    <definedName name="fcep4">#N/A</definedName>
    <definedName name="fcep5">#N/A</definedName>
    <definedName name="fcep6">#N/A</definedName>
    <definedName name="fcep7">#N/A</definedName>
    <definedName name="fcep8">#N/A</definedName>
    <definedName name="FD" hidden="1">#REF!</definedName>
    <definedName name="fdgz">#REF!</definedName>
    <definedName name="fds">#N/A</definedName>
    <definedName name="FEEL">#REF!</definedName>
    <definedName name="FF">#REF!</definedName>
    <definedName name="FFFF">BlankMacro1</definedName>
    <definedName name="fffffff">BlankMacro1</definedName>
    <definedName name="FG">#REF!</definedName>
    <definedName name="FGGG">#REF!</definedName>
    <definedName name="FILENAME">#REF!</definedName>
    <definedName name="fj">#N/A</definedName>
    <definedName name="fk">#N/A</definedName>
    <definedName name="FLEXIBLE_JOINT">#REF!</definedName>
    <definedName name="FLEXIBLE32">#REF!</definedName>
    <definedName name="ft">#N/A</definedName>
    <definedName name="g">[0]!g</definedName>
    <definedName name="GAB">#REF!</definedName>
    <definedName name="GATEVALVE20">#REF!</definedName>
    <definedName name="GATEVALVE25">#REF!</definedName>
    <definedName name="GATEVALVE32">#REF!</definedName>
    <definedName name="GATEVALVE50">#REF!</definedName>
    <definedName name="gfaag">Dlog_Show</definedName>
    <definedName name="gfgdfg" hidden="1">[26]차액보증!#REF!</definedName>
    <definedName name="gg">BlankMacro1</definedName>
    <definedName name="GGG">BlankMacro1</definedName>
    <definedName name="GH">#REF!</definedName>
    <definedName name="GHHJHJ">BlankMacro1</definedName>
    <definedName name="GMLWD" hidden="1">#REF!</definedName>
    <definedName name="grew" hidden="1">#REF!</definedName>
    <definedName name="gu">#REF!,#REF!</definedName>
    <definedName name="h">[0]!h</definedName>
    <definedName name="H100x100x6x8t_단중">#REF!</definedName>
    <definedName name="H125x125x6.5x9t_단중">#REF!</definedName>
    <definedName name="H150x100x6x9t_단중">#REF!</definedName>
    <definedName name="han" hidden="1">#REF!</definedName>
    <definedName name="han_code">[27]!han_code</definedName>
    <definedName name="hb">#N/A</definedName>
    <definedName name="hbeam">[17]단위중량표!$D:$E</definedName>
    <definedName name="hbeam단중">[18]단중표!$AF$5</definedName>
    <definedName name="hgju">BlankMacro1</definedName>
    <definedName name="HH">[28]정부노임단가!$A$5:$F$215</definedName>
    <definedName name="hhhh">BlankMacro1</definedName>
    <definedName name="HI_전선관">#REF!</definedName>
    <definedName name="HJ" hidden="1">#REF!</definedName>
    <definedName name="HTBOLT">#REF!</definedName>
    <definedName name="HTI">[18]단중표!$AF$29</definedName>
    <definedName name="HTML_CodePage" hidden="1">949</definedName>
    <definedName name="HTML_Control" hidden="1">{"'Firr(선)'!$AS$1:$AY$62","'Firr(사)'!$AS$1:$AY$62","'Firr(회)'!$AS$1:$AY$62","'Firr(선)'!$L$1:$V$62","'Firr(사)'!$L$1:$V$62","'Firr(회)'!$L$1:$V$62"}</definedName>
    <definedName name="HTML_Description" hidden="1">""</definedName>
    <definedName name="HTML_Email" hidden="1">""</definedName>
    <definedName name="HTML_Header" hidden="1">"8%"</definedName>
    <definedName name="HTML_LastUpdate" hidden="1">"2000-11-08"</definedName>
    <definedName name="HTML_LineAfter" hidden="1">FALSE</definedName>
    <definedName name="HTML_LineBefore" hidden="1">FALSE</definedName>
    <definedName name="HTML_Name" hidden="1">"이제찬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Firrsrwd"</definedName>
    <definedName name="hypo_cable_cablelen">#REF!</definedName>
    <definedName name="hypo_cable_conlen">#REF!</definedName>
    <definedName name="hypo_cable_consize">#REF!</definedName>
    <definedName name="hypo_cable_flexlen">#REF!</definedName>
    <definedName name="hypo_cable_tot_cable">#REF!</definedName>
    <definedName name="hypo_cable_tot_conduit">#REF!</definedName>
    <definedName name="hypo_cable_tot_consup">#REF!</definedName>
    <definedName name="hypo_cable_tot_flexible">#REF!</definedName>
    <definedName name="hypo_cable_type">#REF!</definedName>
    <definedName name="hypo_conduit_flex">#REF!</definedName>
    <definedName name="hypo_conduit_group">#REF!</definedName>
    <definedName name="hypo_conduit_pvc">#REF!</definedName>
    <definedName name="hypo_conduit_size">#REF!</definedName>
    <definedName name="hypo_conduit_steel">#REF!</definedName>
    <definedName name="i">[29]Sheet1!$H$23</definedName>
    <definedName name="IBEAM">#REF!</definedName>
    <definedName name="ID">#REF!,#REF!</definedName>
    <definedName name="ii">BlankMacro1</definedName>
    <definedName name="IL">#REF!</definedName>
    <definedName name="ilch">[30]ilch!$A$3:$M$25</definedName>
    <definedName name="INPUT">[31]WORK!$A$22:$BE$381</definedName>
    <definedName name="item">[23]WORK!$A$22:$IV$401</definedName>
    <definedName name="ITEM_">[23]WORK!$A$22:$IV$401</definedName>
    <definedName name="iu">#N/A</definedName>
    <definedName name="iyr">#REF!</definedName>
    <definedName name="J">#REF!</definedName>
    <definedName name="J6999.">#REF!</definedName>
    <definedName name="JH">[32]정부노임단가!$A$5:$F$215</definedName>
    <definedName name="jhj">#REF!</definedName>
    <definedName name="jhu">#N/A</definedName>
    <definedName name="JJ">[33]정부노임단가!$A$5:$F$215</definedName>
    <definedName name="JOB">#N/A</definedName>
    <definedName name="JobDesc">#N/A</definedName>
    <definedName name="JYH">#REF!</definedName>
    <definedName name="K">BlankMacro1</definedName>
    <definedName name="KA">[34]MOTOR!$B$61:$E$68</definedName>
    <definedName name="KFJG">#REF!</definedName>
    <definedName name="KK">[32]정부노임단가!$A$5:$F$215</definedName>
    <definedName name="kkk">BlankMacro1</definedName>
    <definedName name="kkkkkkk">BlankMacro1</definedName>
    <definedName name="ktf" hidden="1">#REF!</definedName>
    <definedName name="kty" hidden="1">#REF!</definedName>
    <definedName name="L">#REF!</definedName>
    <definedName name="labor">#REF!</definedName>
    <definedName name="LAST">#REF!</definedName>
    <definedName name="LB">#REF!</definedName>
    <definedName name="LENGTH">#REF!</definedName>
    <definedName name="LI">#REF!</definedName>
    <definedName name="lkioo">#N/A</definedName>
    <definedName name="lll">BlankMacro1</definedName>
    <definedName name="llllll">BlankMacro1</definedName>
    <definedName name="LP___4">#REF!</definedName>
    <definedName name="LP1A">'[13]부하(성남)'!#REF!</definedName>
    <definedName name="LP1B">[12]부하계산서!#REF!</definedName>
    <definedName name="LP3A">'[13]부하(성남)'!#REF!</definedName>
    <definedName name="LPB">'[13]부하(성남)'!#REF!</definedName>
    <definedName name="LPBA">[12]부하계산서!#REF!</definedName>
    <definedName name="LPG">#REF!</definedName>
    <definedName name="LPKA">[12]부하계산서!#REF!</definedName>
    <definedName name="LPKB">[12]부하계산서!#REF!</definedName>
    <definedName name="LPM">[12]부하계산서!#REF!</definedName>
    <definedName name="LPMA">[12]부하계산서!#REF!</definedName>
    <definedName name="LPO">[12]부하계산서!#REF!</definedName>
    <definedName name="LPOA">[12]부하계산서!#REF!</definedName>
    <definedName name="LV02A">[12]부하계산서!#REF!</definedName>
    <definedName name="LV02B">[12]부하계산서!#REF!</definedName>
    <definedName name="LV04A">[12]부하계산서!#REF!</definedName>
    <definedName name="LV04B">[12]부하계산서!#REF!</definedName>
    <definedName name="M">'[35]인건-측정'!#REF!</definedName>
    <definedName name="Macro1">[36]!Macro1</definedName>
    <definedName name="Macro10">[37]!Macro10</definedName>
    <definedName name="Macro11">[36]!Macro11</definedName>
    <definedName name="macro111">[38]!Macro5</definedName>
    <definedName name="Macro12">[37]!Macro12</definedName>
    <definedName name="Macro13">[37]!Macro13</definedName>
    <definedName name="Macro14">[37]!Macro14</definedName>
    <definedName name="macro15">[38]!Macro14</definedName>
    <definedName name="Macro2">[37]!Macro2</definedName>
    <definedName name="Macro3">[36]!Macro3</definedName>
    <definedName name="Macro4">[36]!Macro4</definedName>
    <definedName name="Macro5">[37]!Macro5</definedName>
    <definedName name="Macro6">[37]!Macro6</definedName>
    <definedName name="Macro7">[37]!Macro7</definedName>
    <definedName name="Macro8">[37]!Macro8</definedName>
    <definedName name="Macro9">[37]!Macro9</definedName>
    <definedName name="MATL_A02B">#N/A</definedName>
    <definedName name="MATL_A03">#N/A</definedName>
    <definedName name="MCCEA">[12]부하계산서!#REF!</definedName>
    <definedName name="MCCEB">[12]부하계산서!#REF!</definedName>
    <definedName name="MCCF">[12]부하계산서!#REF!</definedName>
    <definedName name="MCCN">'[13]부하(성남)'!#REF!</definedName>
    <definedName name="MCCP">[12]부하계산서!#REF!</definedName>
    <definedName name="MCCS">[12]부하계산서!#REF!</definedName>
    <definedName name="MEHD">#N/A</definedName>
    <definedName name="mm">#N/A</definedName>
    <definedName name="mmm">BlankMacro1</definedName>
    <definedName name="mmn">#N/A</definedName>
    <definedName name="MN">[39]E.P.T수량산출서!#REF!</definedName>
    <definedName name="MNHL">[36]Sheet1!$A$4:$H$5</definedName>
    <definedName name="MONEY">#REF!,#REF!</definedName>
    <definedName name="monitor">#REF!</definedName>
    <definedName name="Month1">#N/A</definedName>
    <definedName name="Month10">#N/A</definedName>
    <definedName name="Month11">#N/A</definedName>
    <definedName name="Month12">#N/A</definedName>
    <definedName name="Month13">#N/A</definedName>
    <definedName name="Month14">#N/A</definedName>
    <definedName name="Month15">#N/A</definedName>
    <definedName name="Month16">#N/A</definedName>
    <definedName name="Month17">#N/A</definedName>
    <definedName name="Month18">#N/A</definedName>
    <definedName name="Month19">#N/A</definedName>
    <definedName name="Month2">#N/A</definedName>
    <definedName name="Month20">#N/A</definedName>
    <definedName name="Month21">#N/A</definedName>
    <definedName name="Month22">#N/A</definedName>
    <definedName name="Month23">#N/A</definedName>
    <definedName name="Month24">#N/A</definedName>
    <definedName name="Month25">#N/A</definedName>
    <definedName name="Month26">#N/A</definedName>
    <definedName name="Month27">#N/A</definedName>
    <definedName name="Month28">#N/A</definedName>
    <definedName name="Month29">#N/A</definedName>
    <definedName name="Month3">#N/A</definedName>
    <definedName name="Month30">#N/A</definedName>
    <definedName name="Month31">#N/A</definedName>
    <definedName name="Month32">#N/A</definedName>
    <definedName name="Month33">#N/A</definedName>
    <definedName name="Month4">#N/A</definedName>
    <definedName name="Month5">#N/A</definedName>
    <definedName name="Month6">#N/A</definedName>
    <definedName name="Month7">#N/A</definedName>
    <definedName name="Month8">#N/A</definedName>
    <definedName name="Month9">#N/A</definedName>
    <definedName name="MOTOR__농형_전폐">#REF!</definedName>
    <definedName name="N">#REF!</definedName>
    <definedName name="ＮＥＹＯＫ">#REF!</definedName>
    <definedName name="NO">[21]직공비!#REF!</definedName>
    <definedName name="NO.">#REF!</definedName>
    <definedName name="NOMU">[40]NOMUBI!$B$3:$H$39</definedName>
    <definedName name="NUM">[21]직공비!#REF!</definedName>
    <definedName name="NUMBER">#REF!</definedName>
    <definedName name="o">[29]Sheet1!$D$12</definedName>
    <definedName name="OOO">#REF!</definedName>
    <definedName name="ooooooo">BlankMacro1</definedName>
    <definedName name="OP" hidden="1">#REF!</definedName>
    <definedName name="P">'[41]인건-측정'!#REF!</definedName>
    <definedName name="PAC">#N/A</definedName>
    <definedName name="PACB">#N/A</definedName>
    <definedName name="PACC">#N/A</definedName>
    <definedName name="PACD">#N/A</definedName>
    <definedName name="PARCA">#N/A</definedName>
    <definedName name="PASS">#REF!</definedName>
    <definedName name="PB">'[13]부하(성남)'!#REF!</definedName>
    <definedName name="PEE">[42]DATA!$N$4:$P$12</definedName>
    <definedName name="PI">[18]단중표!$AF$23</definedName>
    <definedName name="pj">#N/A</definedName>
    <definedName name="pl">#N/A</definedName>
    <definedName name="PLATE">[18]단중표!#REF!</definedName>
    <definedName name="PLATE_12t_단중">#REF!</definedName>
    <definedName name="PLATE_19t_단중">#REF!</definedName>
    <definedName name="PLATE_6t_단중">#REF!</definedName>
    <definedName name="PLATE_9t_단중">#REF!</definedName>
    <definedName name="PLATE중량">[18]단중표!#REF!</definedName>
    <definedName name="pm">#N/A</definedName>
    <definedName name="PNLW10">[12]부하계산서!#REF!</definedName>
    <definedName name="PNLW8">[12]부하계산서!#REF!</definedName>
    <definedName name="po">#N/A</definedName>
    <definedName name="poi">BlankMacro1</definedName>
    <definedName name="PP">'[13]부하(성남)'!#REF!</definedName>
    <definedName name="PPP">#REF!</definedName>
    <definedName name="print">#REF!</definedName>
    <definedName name="_xlnm.Print_Area" localSheetId="0">'공종별내역서(건축)'!$A$1:$M$109</definedName>
    <definedName name="_xlnm.Print_Area" localSheetId="1">'공종별내역서(기계설비)'!$A$1:$L$135</definedName>
    <definedName name="_xlnm.Print_Area">'[43]빌딩 안내'!#REF!</definedName>
    <definedName name="Print_Area_MI">[44]물가시세!#REF!</definedName>
    <definedName name="PRINT_TILTES">#REF!</definedName>
    <definedName name="PRINT_TITELS">#REF!</definedName>
    <definedName name="print_titil">#REF!</definedName>
    <definedName name="Print_Title">#REF!</definedName>
    <definedName name="_xlnm.Print_Titles" localSheetId="0">'공종별내역서(건축)'!$1:$3</definedName>
    <definedName name="_xlnm.Print_Titles">#REF!</definedName>
    <definedName name="Print_Titles_MI">#REF!,#REF!</definedName>
    <definedName name="printer">#REF!</definedName>
    <definedName name="PRINTER_AREA">#REF!</definedName>
    <definedName name="printer_Titles">#REF!</definedName>
    <definedName name="printer_ttitle">#REF!</definedName>
    <definedName name="PRINTTITLES">#REF!</definedName>
    <definedName name="PRT">#N/A</definedName>
    <definedName name="PV100경">#REF!</definedName>
    <definedName name="PV100노">#REF!</definedName>
    <definedName name="PV100재">#REF!</definedName>
    <definedName name="PV150경">#REF!</definedName>
    <definedName name="PV150노">#REF!</definedName>
    <definedName name="PV150재">#REF!</definedName>
    <definedName name="PV40경">#REF!</definedName>
    <definedName name="PV40노">#REF!</definedName>
    <definedName name="PV40재">#REF!</definedName>
    <definedName name="PV50경">#REF!</definedName>
    <definedName name="PV50노">#REF!</definedName>
    <definedName name="PV50재">#REF!</definedName>
    <definedName name="PVCELBOW100">#REF!</definedName>
    <definedName name="PVCELBOW125">#REF!</definedName>
    <definedName name="PVCELBOW150">#REF!</definedName>
    <definedName name="PVCTEE150">#REF!</definedName>
    <definedName name="PVC접합제">#REF!</definedName>
    <definedName name="PVC지수판">#REF!</definedName>
    <definedName name="Q">BlankMacro1</definedName>
    <definedName name="QA" hidden="1">#REF!</definedName>
    <definedName name="QE">BlankMacro1</definedName>
    <definedName name="qertew">#N/A</definedName>
    <definedName name="qor" hidden="1">[45]실행철강하도!$A$1:$A$4</definedName>
    <definedName name="qq">#REF!</definedName>
    <definedName name="qqqq">Dlog_Show</definedName>
    <definedName name="QQQQQ">BlankMacro1</definedName>
    <definedName name="QQQQQQQQ">[46]단중표!$G$2:$H$63</definedName>
    <definedName name="QR">BlankMacro1</definedName>
    <definedName name="qt">#N/A</definedName>
    <definedName name="qu">#N/A</definedName>
    <definedName name="qw" hidden="1">{#N/A,#N/A,FALSE,"단가표지"}</definedName>
    <definedName name="QWE">BlankMacro1</definedName>
    <definedName name="qwer">#N/A</definedName>
    <definedName name="qy">#N/A</definedName>
    <definedName name="range1">#REF!</definedName>
    <definedName name="range2">#REF!</definedName>
    <definedName name="range3">#REF!</definedName>
    <definedName name="rate">#N/A</definedName>
    <definedName name="rate12">#N/A</definedName>
    <definedName name="_xlnm.Recorder">#REF!</definedName>
    <definedName name="rff">[25]을!#REF!</definedName>
    <definedName name="RGY">BlankMacro1</definedName>
    <definedName name="rhks">#N/A</definedName>
    <definedName name="rkdkd" hidden="1">{#N/A,#N/A,FALSE,"2~8번"}</definedName>
    <definedName name="rlr">#REF!</definedName>
    <definedName name="RR">#N/A</definedName>
    <definedName name="rrr">BlankMacro1</definedName>
    <definedName name="RT">#REF!,#REF!,#REF!</definedName>
    <definedName name="rtr">BlankMacro1</definedName>
    <definedName name="rty">BlankMacro1</definedName>
    <definedName name="RTYUI">BlankMacro1</definedName>
    <definedName name="rtyuu">BlankMacro1</definedName>
    <definedName name="ruswjrsodur">#REF!</definedName>
    <definedName name="S">BlankMacro1</definedName>
    <definedName name="SAN">#REF!</definedName>
    <definedName name="sanch_2">#REF!</definedName>
    <definedName name="sanch_3">#REF!</definedName>
    <definedName name="sanch_4">#REF!</definedName>
    <definedName name="SAV">#N/A</definedName>
    <definedName name="SCI.2">#N/A</definedName>
    <definedName name="SCII">#N/A</definedName>
    <definedName name="SCIII">#N/A</definedName>
    <definedName name="SCIV">#N/A</definedName>
    <definedName name="SCVI">#N/A</definedName>
    <definedName name="SCVIII">#N/A</definedName>
    <definedName name="SCX">#N/A</definedName>
    <definedName name="sdg" hidden="1">#REF!</definedName>
    <definedName name="SDTR">#N/A</definedName>
    <definedName name="seet">[47]총괄!#REF!</definedName>
    <definedName name="SELISIH">#N/A</definedName>
    <definedName name="SH">#N/A</definedName>
    <definedName name="SHEET56">#REF!</definedName>
    <definedName name="size">#REF!</definedName>
    <definedName name="sla">[47]총괄!#REF!</definedName>
    <definedName name="sma">[47]총괄!#REF!</definedName>
    <definedName name="SMFI.2">#N/A</definedName>
    <definedName name="SMFII">#N/A</definedName>
    <definedName name="SMFIII">#N/A</definedName>
    <definedName name="SMFIV">#N/A</definedName>
    <definedName name="SMFVI">#N/A</definedName>
    <definedName name="SMFVIII">#N/A</definedName>
    <definedName name="SMFX">#N/A</definedName>
    <definedName name="SMLI.2">#N/A</definedName>
    <definedName name="SMLII">#N/A</definedName>
    <definedName name="SMLIII">#N/A</definedName>
    <definedName name="SMLIV">#N/A</definedName>
    <definedName name="SMLVI">#N/A</definedName>
    <definedName name="SMLVIII">#N/A</definedName>
    <definedName name="SMLX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PP_백__PIPE_100A_단중">#REF!</definedName>
    <definedName name="SPP_백__PIPE_125A_단중">#REF!</definedName>
    <definedName name="SPP_백__PIPE_150A_단중">#REF!</definedName>
    <definedName name="SPP_백__PIPE_15A_단중">#REF!</definedName>
    <definedName name="SPP_백__PIPE_200A_단중">#REF!</definedName>
    <definedName name="SPP_백__PIPE_20A_단중">#REF!</definedName>
    <definedName name="SPP_백__PIPE_250A_단중">#REF!</definedName>
    <definedName name="SPP_백__PIPE_25A_단중">#REF!</definedName>
    <definedName name="SPP_백__PIPE_300A_단중">#REF!</definedName>
    <definedName name="SPP_백__PIPE_32A_단중">#REF!</definedName>
    <definedName name="SPP_백__PIPE_350A_단중">#REF!</definedName>
    <definedName name="SPP_백__PIPE_400A_단중">#REF!</definedName>
    <definedName name="SPP_백__PIPE_40A_단중">#REF!</definedName>
    <definedName name="SPP_백__PIPE_450A_단중">#REF!</definedName>
    <definedName name="SPP_백__PIPE_500A_단중">#REF!</definedName>
    <definedName name="SPP_백__PIPE_50A_단중">#REF!</definedName>
    <definedName name="SPP_백__PIPE_65A_단중">#REF!</definedName>
    <definedName name="SPP_백__PIPE_80A_단중">#REF!</definedName>
    <definedName name="SPP015A">#REF!</definedName>
    <definedName name="SPP015B">#REF!</definedName>
    <definedName name="SPP015C">#REF!</definedName>
    <definedName name="SPP015D">#REF!</definedName>
    <definedName name="SPP020A">#REF!</definedName>
    <definedName name="SPP020B">#REF!</definedName>
    <definedName name="SPP020C">#REF!</definedName>
    <definedName name="SPP020D">#REF!</definedName>
    <definedName name="SPP025A">#REF!</definedName>
    <definedName name="SPP025B">#REF!</definedName>
    <definedName name="SPP025C">#REF!</definedName>
    <definedName name="SPP025D">#REF!</definedName>
    <definedName name="SPP032A">#REF!</definedName>
    <definedName name="SPP032B">#REF!</definedName>
    <definedName name="SPP032C">#REF!</definedName>
    <definedName name="SPP032D">#REF!</definedName>
    <definedName name="SPP040A">#REF!</definedName>
    <definedName name="SPP040B">#REF!</definedName>
    <definedName name="SPP040C">#REF!</definedName>
    <definedName name="SPP040D">#REF!</definedName>
    <definedName name="SPP050A">#REF!</definedName>
    <definedName name="SPP050B">#REF!</definedName>
    <definedName name="SPP050C">#REF!</definedName>
    <definedName name="SPP050D">#REF!</definedName>
    <definedName name="SPP065A">#REF!</definedName>
    <definedName name="SPP065B">#REF!</definedName>
    <definedName name="SPP065C">#REF!</definedName>
    <definedName name="SPP065D">#REF!</definedName>
    <definedName name="SPP080A">#REF!</definedName>
    <definedName name="SPP080B">#REF!</definedName>
    <definedName name="SPP080C">#REF!</definedName>
    <definedName name="SPP080D">#REF!</definedName>
    <definedName name="SPP100A">#REF!</definedName>
    <definedName name="SPP100B">#REF!</definedName>
    <definedName name="SPP100C">#REF!</definedName>
    <definedName name="SPP100D">#REF!</definedName>
    <definedName name="SPP125A">#REF!</definedName>
    <definedName name="SPP125B">#REF!</definedName>
    <definedName name="SPP125C">#REF!</definedName>
    <definedName name="SPP125D">#REF!</definedName>
    <definedName name="SPP150A">#REF!</definedName>
    <definedName name="SPP150B">#REF!</definedName>
    <definedName name="SPP150C">#REF!</definedName>
    <definedName name="SPP150D">#REF!</definedName>
    <definedName name="SPP200A">#REF!</definedName>
    <definedName name="SPP200B">#REF!</definedName>
    <definedName name="SPP200C">#REF!</definedName>
    <definedName name="SPP200D">#REF!</definedName>
    <definedName name="SPP250A">#REF!</definedName>
    <definedName name="SPP250B">#REF!</definedName>
    <definedName name="SPP250C">#REF!</definedName>
    <definedName name="SPP250D">#REF!</definedName>
    <definedName name="SPP300A">#REF!</definedName>
    <definedName name="SPP300B">#REF!</definedName>
    <definedName name="SPP300C">#REF!</definedName>
    <definedName name="SPP300D">#REF!</definedName>
    <definedName name="SPP350A">#REF!</definedName>
    <definedName name="SPP350B">#REF!</definedName>
    <definedName name="SPP350C">#REF!</definedName>
    <definedName name="SPP350D">#REF!</definedName>
    <definedName name="SPPS_PIPE_100A_40S_단중">#REF!</definedName>
    <definedName name="SPPS_PIPE_125A_40S_단중">#REF!</definedName>
    <definedName name="SPPS_PIPE_150A_40S_단중">#REF!</definedName>
    <definedName name="SPPS_PIPE_15A_40S_단중">#REF!</definedName>
    <definedName name="SPPS_PIPE_200A_40S_단중">#REF!</definedName>
    <definedName name="SPPS_PIPE_20A_40S_단중">#REF!</definedName>
    <definedName name="SPPS_PIPE_250A_40S_단중">#REF!</definedName>
    <definedName name="SPPS_PIPE_25A_40S_단중">#REF!</definedName>
    <definedName name="SPPS_PIPE_300A_40S_단중">#REF!</definedName>
    <definedName name="SPPS_PIPE_32A_40S_단중">#REF!</definedName>
    <definedName name="SPPS_PIPE_350A_40S_단중">#REF!</definedName>
    <definedName name="SPPS_PIPE_400A_40S_단중">#REF!</definedName>
    <definedName name="SPPS_PIPE_40A_40S_단중">#REF!</definedName>
    <definedName name="SPPS_PIPE_450A_40S_단중">#REF!</definedName>
    <definedName name="SPPS_PIPE_500A_40S_단중">#REF!</definedName>
    <definedName name="SPPS_PIPE_50A_40S_단중">#REF!</definedName>
    <definedName name="SPPS_PIPE_65A_40S_단중">#REF!</definedName>
    <definedName name="SPPS_PIPE_80A_40S_단중">#REF!</definedName>
    <definedName name="SPPW015A">#REF!</definedName>
    <definedName name="SPPW015B">#REF!</definedName>
    <definedName name="SPPW015C">#REF!</definedName>
    <definedName name="SPPW015D">#REF!</definedName>
    <definedName name="SPPW020A">#REF!</definedName>
    <definedName name="SPPW020B">#REF!</definedName>
    <definedName name="SPPW020C">#REF!</definedName>
    <definedName name="SPPW020D">#REF!</definedName>
    <definedName name="SPPW025A">#REF!</definedName>
    <definedName name="SPPW025B">#REF!</definedName>
    <definedName name="SPPW025C">#REF!</definedName>
    <definedName name="SPPW025D">#REF!</definedName>
    <definedName name="SPPW032A">#REF!</definedName>
    <definedName name="SPPW032B">#REF!</definedName>
    <definedName name="SPPW032C">#REF!</definedName>
    <definedName name="SPPW032D">#REF!</definedName>
    <definedName name="SPPW040A">#REF!</definedName>
    <definedName name="SPPW040B">#REF!</definedName>
    <definedName name="SPPW040C">#REF!</definedName>
    <definedName name="SPPW040D">#REF!</definedName>
    <definedName name="SPPW050A">#REF!</definedName>
    <definedName name="SPPW050B">#REF!</definedName>
    <definedName name="SPPW050C">#REF!</definedName>
    <definedName name="SPPW050D">#REF!</definedName>
    <definedName name="SPPW065A">#REF!</definedName>
    <definedName name="SPPW065B">#REF!</definedName>
    <definedName name="SPPW065C">#REF!</definedName>
    <definedName name="SPPW065D">#REF!</definedName>
    <definedName name="SPPW080A">#REF!</definedName>
    <definedName name="SPPW080B">#REF!</definedName>
    <definedName name="SPPW080C">#REF!</definedName>
    <definedName name="SPPW080D">#REF!</definedName>
    <definedName name="SPPW100A">#REF!</definedName>
    <definedName name="SPPW100B">#REF!</definedName>
    <definedName name="SPPW100C">#REF!</definedName>
    <definedName name="SPPW100D">#REF!</definedName>
    <definedName name="SPPW125A">#REF!</definedName>
    <definedName name="SPPW125B">#REF!</definedName>
    <definedName name="SPPW125C">#REF!</definedName>
    <definedName name="SPPW125D">#REF!</definedName>
    <definedName name="SPPW150A">#REF!</definedName>
    <definedName name="SPPW150B">#REF!</definedName>
    <definedName name="SPPW150C">#REF!</definedName>
    <definedName name="SPPW150D">#REF!</definedName>
    <definedName name="SPPW200A">#REF!</definedName>
    <definedName name="SPPW200B">#REF!</definedName>
    <definedName name="SPPW200C">#REF!</definedName>
    <definedName name="SPPW200D">#REF!</definedName>
    <definedName name="SPPW250A">#REF!</definedName>
    <definedName name="SPPW250B">#REF!</definedName>
    <definedName name="SPPW250C">#REF!</definedName>
    <definedName name="SPPW250D">#REF!</definedName>
    <definedName name="SPPW300A">#REF!</definedName>
    <definedName name="SPPW300B">#REF!</definedName>
    <definedName name="SPPW300C">#REF!</definedName>
    <definedName name="SPPW300D">#REF!</definedName>
    <definedName name="SPPW350A">#REF!</definedName>
    <definedName name="SPPW350B">#REF!</definedName>
    <definedName name="SPPW350C">#REF!</definedName>
    <definedName name="SPPW350D">#REF!</definedName>
    <definedName name="sr">#REF!,#REF!</definedName>
    <definedName name="ss">#REF!</definedName>
    <definedName name="sss" hidden="1">{#N/A,#N/A,FALSE,"전력간선"}</definedName>
    <definedName name="ssss">BlankMacro1</definedName>
    <definedName name="st">#REF!</definedName>
    <definedName name="STS_PIPE_100A_10S_단중">#REF!</definedName>
    <definedName name="STS_PIPE_10A_10S_단중">#REF!</definedName>
    <definedName name="STS_PIPE_125A_10S_단중">#REF!</definedName>
    <definedName name="STS_PIPE_150A_10S_단중">#REF!</definedName>
    <definedName name="STS_PIPE_15A_10S_단중">#REF!</definedName>
    <definedName name="STS_PIPE_200A_10S_단중">#REF!</definedName>
    <definedName name="STS_PIPE_20A_10S_단중">#REF!</definedName>
    <definedName name="STS_PIPE_250A_10S_단중">#REF!</definedName>
    <definedName name="STS_PIPE_25A_10S_단중">#REF!</definedName>
    <definedName name="STS_PIPE_300A_10S_단중">#REF!</definedName>
    <definedName name="STS_PIPE_32A_10S_단중">#REF!</definedName>
    <definedName name="STS_PIPE_350A_10S_단중">#REF!</definedName>
    <definedName name="STS_PIPE_400A_10S_단중">#REF!</definedName>
    <definedName name="STS_PIPE_40A_10S_단중">#REF!</definedName>
    <definedName name="STS_PIPE_50A_10S_단중">#REF!</definedName>
    <definedName name="STS_PIPE_65A_10S_단중">#REF!</definedName>
    <definedName name="STS_PIPE_80A_10S_단중">#REF!</definedName>
    <definedName name="STS_PIPE_90A_10S_단중">#REF!</definedName>
    <definedName name="STSCAP32">#REF!</definedName>
    <definedName name="STSCAP80">#REF!</definedName>
    <definedName name="STSELBOW20">#REF!</definedName>
    <definedName name="STSELBOW25">#REF!</definedName>
    <definedName name="STSELBOW32">#REF!</definedName>
    <definedName name="STSELBOW50">#REF!</definedName>
    <definedName name="STSNIFFLE20">#REF!</definedName>
    <definedName name="STSNIFFLE25">#REF!</definedName>
    <definedName name="STSNIFFLE32">#REF!</definedName>
    <definedName name="STSNIFFLE50">#REF!</definedName>
    <definedName name="STSSOCKET20">#REF!</definedName>
    <definedName name="STSSS">#N/A</definedName>
    <definedName name="STSTEE32">#REF!</definedName>
    <definedName name="STSTEE50">#REF!</definedName>
    <definedName name="STSUNION20">#REF!</definedName>
    <definedName name="STSUNION25">#REF!</definedName>
    <definedName name="STSUNION32">#REF!</definedName>
    <definedName name="STSUNION50">#REF!</definedName>
    <definedName name="STS앵글">#REF!</definedName>
    <definedName name="STS평철">#REF!</definedName>
    <definedName name="SUM">#REF!</definedName>
    <definedName name="SWS" hidden="1">#REF!</definedName>
    <definedName name="T">BlankMacro1</definedName>
    <definedName name="T10M">#REF!</definedName>
    <definedName name="T10P">#REF!</definedName>
    <definedName name="T11M">#REF!</definedName>
    <definedName name="T11P">#REF!</definedName>
    <definedName name="T12M">#REF!</definedName>
    <definedName name="T12P">#REF!</definedName>
    <definedName name="T13M">#REF!</definedName>
    <definedName name="T13P">#REF!</definedName>
    <definedName name="T14M">#REF!</definedName>
    <definedName name="T14P">#REF!</definedName>
    <definedName name="T15M">#REF!</definedName>
    <definedName name="T15P">#REF!</definedName>
    <definedName name="T16M">#REF!</definedName>
    <definedName name="T16P">#REF!</definedName>
    <definedName name="T17M">#REF!</definedName>
    <definedName name="T17P">#REF!</definedName>
    <definedName name="T18M">#REF!</definedName>
    <definedName name="T18P">#REF!</definedName>
    <definedName name="T19M">#REF!</definedName>
    <definedName name="T19P">#REF!</definedName>
    <definedName name="T1E">#REF!</definedName>
    <definedName name="T1M">#REF!</definedName>
    <definedName name="T1P">#REF!</definedName>
    <definedName name="T20M">#REF!</definedName>
    <definedName name="T20P">#REF!</definedName>
    <definedName name="T21M">#REF!</definedName>
    <definedName name="T21P">#REF!</definedName>
    <definedName name="T22E">#REF!</definedName>
    <definedName name="T23M">#REF!</definedName>
    <definedName name="T23P">#REF!</definedName>
    <definedName name="T24M">#REF!</definedName>
    <definedName name="T24P">#REF!</definedName>
    <definedName name="T2E">#REF!</definedName>
    <definedName name="T2M">#REF!</definedName>
    <definedName name="T2P">#REF!</definedName>
    <definedName name="T3P">#REF!</definedName>
    <definedName name="T4M">#REF!</definedName>
    <definedName name="T4P">#REF!</definedName>
    <definedName name="T5M">#REF!</definedName>
    <definedName name="T5P">#REF!</definedName>
    <definedName name="T6M">#REF!</definedName>
    <definedName name="T6P">#REF!</definedName>
    <definedName name="T7M">#REF!</definedName>
    <definedName name="T7P">#REF!</definedName>
    <definedName name="T8M">#REF!</definedName>
    <definedName name="T8P">#REF!</definedName>
    <definedName name="T9M">#REF!</definedName>
    <definedName name="T9P">#REF!</definedName>
    <definedName name="table_arch">#REF!</definedName>
    <definedName name="table_arch_sub">#REF!</definedName>
    <definedName name="table_elec">#REF!</definedName>
    <definedName name="table_elec_sub">#REF!</definedName>
    <definedName name="TC">#N/A</definedName>
    <definedName name="TCBOLT">#REF!</definedName>
    <definedName name="text">[48]수량산출서!#REF!</definedName>
    <definedName name="Text5">#REF!</definedName>
    <definedName name="TIT">#REF!</definedName>
    <definedName name="TITLES_PRINT">#REF!</definedName>
    <definedName name="TJ">#N/A</definedName>
    <definedName name="tnfid">#REF!</definedName>
    <definedName name="TOP">#N/A</definedName>
    <definedName name="TOTAL">#N/A</definedName>
    <definedName name="tr" hidden="1">#REF!</definedName>
    <definedName name="TREE">BlankMacro1</definedName>
    <definedName name="TRY">BlankMacro1</definedName>
    <definedName name="tt">#N/A</definedName>
    <definedName name="TTT">#REF!</definedName>
    <definedName name="TTTTTTTTTTY">BlankMacro1</definedName>
    <definedName name="TVV">BlankMacro1</definedName>
    <definedName name="ty">#N/A</definedName>
    <definedName name="TYPE">#REF!</definedName>
    <definedName name="TYTY">BlankMacro1</definedName>
    <definedName name="tyu">BlankMacro1</definedName>
    <definedName name="TYUI">BlankMacro1</definedName>
    <definedName name="tyuio">BlankMacro1</definedName>
    <definedName name="UIOP">BlankMacro1</definedName>
    <definedName name="ujdffdf" hidden="1">{#N/A,#N/A,FALSE,"단가표지"}</definedName>
    <definedName name="UL">#REF!</definedName>
    <definedName name="UNITA">[12]부하계산서!#REF!</definedName>
    <definedName name="UNITAA">[12]부하계산서!#REF!</definedName>
    <definedName name="UNITB">[12]부하계산서!#REF!</definedName>
    <definedName name="UNITBB">[12]부하계산서!#REF!</definedName>
    <definedName name="UNITC">[12]부하계산서!#REF!</definedName>
    <definedName name="UNITC1">[12]부하계산서!#REF!</definedName>
    <definedName name="UNITCA">[12]부하계산서!#REF!</definedName>
    <definedName name="UNITD">[12]부하계산서!#REF!</definedName>
    <definedName name="UNITDA">[12]부하계산서!#REF!</definedName>
    <definedName name="unprice총괄표">#REF!</definedName>
    <definedName name="UPSR">[12]부하계산서!#REF!</definedName>
    <definedName name="UTILITY_ELECTRICAL_MATERIAL">#N/A</definedName>
    <definedName name="uuu">BlankMacro1</definedName>
    <definedName name="uy">#N/A</definedName>
    <definedName name="V">BlankMacro1</definedName>
    <definedName name="VAT">#REF!</definedName>
    <definedName name="VHWL">#N/A</definedName>
    <definedName name="VIP">[49]!Macro9</definedName>
    <definedName name="VIR">[49]!Macro7</definedName>
    <definedName name="VIS">[49]!Macro9</definedName>
    <definedName name="vvv">BlankMacro1</definedName>
    <definedName name="W">BlankMacro1</definedName>
    <definedName name="wed">#N/A</definedName>
    <definedName name="WEQ">#REF!</definedName>
    <definedName name="wererr" hidden="1">{#N/A,#N/A,FALSE,"운반시간"}</definedName>
    <definedName name="werewr" hidden="1">{#N/A,#N/A,FALSE,"골재소요량";#N/A,#N/A,FALSE,"골재소요량"}</definedName>
    <definedName name="wers">#N/A</definedName>
    <definedName name="wessdd">#REF!</definedName>
    <definedName name="WI">[18]단중표!$AF$35</definedName>
    <definedName name="wm.조골재1" hidden="1">{#N/A,#N/A,FALSE,"조골재"}</definedName>
    <definedName name="WOFYQL">[50]내역서1!#REF!</definedName>
    <definedName name="WON">#REF!</definedName>
    <definedName name="woogi" hidden="1">#REF!</definedName>
    <definedName name="woogi2" hidden="1">#REF!</definedName>
    <definedName name="wrn.2번." hidden="1">{#N/A,#N/A,FALSE,"2~8번"}</definedName>
    <definedName name="wrn.97년._.사업계획._.및._.예산지침." hidden="1">{#N/A,#N/A,TRUE,"1";#N/A,#N/A,TRUE,"2";#N/A,#N/A,TRUE,"3";#N/A,#N/A,TRUE,"4";#N/A,#N/A,TRUE,"5";#N/A,#N/A,TRUE,"6";#N/A,#N/A,TRUE,"7"}</definedName>
    <definedName name="wrn.골재소요량." hidden="1">{#N/A,#N/A,FALSE,"골재소요량";#N/A,#N/A,FALSE,"골재소요량"}</definedName>
    <definedName name="wrn.교육청." hidden="1">{#N/A,#N/A,FALSE,"전력간선"}</definedName>
    <definedName name="wrn.구조2." hidden="1">{#N/A,#N/A,FALSE,"구조2"}</definedName>
    <definedName name="wrn.단가표지." hidden="1">{#N/A,#N/A,FALSE,"단가표지"}</definedName>
    <definedName name="wrn.배수1." hidden="1">{#N/A,#N/A,FALSE,"배수1"}</definedName>
    <definedName name="wrn.배수2." hidden="1">{#N/A,#N/A,FALSE,"배수2"}</definedName>
    <definedName name="wrn.부대1." hidden="1">{#N/A,#N/A,FALSE,"부대1"}</definedName>
    <definedName name="wrn.부대2." hidden="1">{#N/A,#N/A,FALSE,"부대2"}</definedName>
    <definedName name="wrn.속도." hidden="1">{#N/A,#N/A,FALSE,"속도"}</definedName>
    <definedName name="wrn.송변전공종단가.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운반시간." hidden="1">{#N/A,#N/A,FALSE,"운반시간"}</definedName>
    <definedName name="wrn.이정표." hidden="1">{#N/A,#N/A,FALSE,"이정표"}</definedName>
    <definedName name="wrn.조골재." hidden="1">{#N/A,#N/A,FALSE,"조골재"}</definedName>
    <definedName name="wrn.토공1." hidden="1">{#N/A,#N/A,FALSE,"구조1"}</definedName>
    <definedName name="wrn.토공2." hidden="1">{#N/A,#N/A,FALSE,"토공2"}</definedName>
    <definedName name="wrn.포장1." hidden="1">{#N/A,#N/A,FALSE,"포장1";#N/A,#N/A,FALSE,"포장1"}</definedName>
    <definedName name="wrn.포장2." hidden="1">{#N/A,#N/A,FALSE,"포장2"}</definedName>
    <definedName name="wrn.표준공종단가.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지." hidden="1">{#N/A,#N/A,FALSE,"표지"}</definedName>
    <definedName name="wrn.표지목차." hidden="1">{#N/A,#N/A,FALSE,"표지목차"}</definedName>
    <definedName name="wrn.혼합골재." hidden="1">{#N/A,#N/A,FALSE,"혼합골재"}</definedName>
    <definedName name="WW">#REF!</definedName>
    <definedName name="www" hidden="1">#REF!</definedName>
    <definedName name="X">BlankMacro1</definedName>
    <definedName name="xb">#N/A</definedName>
    <definedName name="xc">#N/A</definedName>
    <definedName name="xm">#N/A</definedName>
    <definedName name="xn">#N/A</definedName>
    <definedName name="xv">#N/A</definedName>
    <definedName name="xx" hidden="1">#REF!</definedName>
    <definedName name="xxx">BlankMacro1</definedName>
    <definedName name="XXXX">[51]입찰안!$P$3</definedName>
    <definedName name="Y">BlankMacro1</definedName>
    <definedName name="yo">#N/A</definedName>
    <definedName name="ytrre">BlankMacro1</definedName>
    <definedName name="yyy">BlankMacro1</definedName>
    <definedName name="Z">BlankMacro1</definedName>
    <definedName name="za" hidden="1">[52]실행철강하도!$A$1:$A$4</definedName>
    <definedName name="ZZ">#N/A</definedName>
    <definedName name="zzz">BlankMacro1</definedName>
    <definedName name="ㄱ">BlankMacro1</definedName>
    <definedName name="ㄱ25x25x3t_단중">#REF!</definedName>
    <definedName name="ㄱ30x30x5t_단중">#REF!</definedName>
    <definedName name="ㄱ40x40x5t_단중">#REF!</definedName>
    <definedName name="ㄱ50x50x6t_단중">#REF!</definedName>
    <definedName name="ㄱ60x60x6t_단중">#REF!</definedName>
    <definedName name="ㄱ65x65x6t_단중">#REF!</definedName>
    <definedName name="ㄱ75x75x9t_단중">#REF!</definedName>
    <definedName name="ㄱㄱㄱ">#N/A</definedName>
    <definedName name="ㄱㄱㄱㄱㄱㄱㄱ">집</definedName>
    <definedName name="ㄱ내역">#REF!</definedName>
    <definedName name="ㄱㄷㄷ">BlankMacro1</definedName>
    <definedName name="ㄱ단가">#REF!</definedName>
    <definedName name="ㄱ단목">#REF!</definedName>
    <definedName name="ㄱ단산">#REF!</definedName>
    <definedName name="ㄱ일목">#REF!</definedName>
    <definedName name="ㄱ일위">#REF!</definedName>
    <definedName name="ㄱㅈㅎ" hidden="1">#REF!</definedName>
    <definedName name="ㄱ중기">#REF!</definedName>
    <definedName name="ㄱ중목">#REF!</definedName>
    <definedName name="가">BlankMacro1</definedName>
    <definedName name="가가">BlankMacro1</definedName>
    <definedName name="가가가">BlankMacro1</definedName>
    <definedName name="가공조립보통인부공수">#REF!</definedName>
    <definedName name="가공조립용접공공수">#REF!</definedName>
    <definedName name="가공조립철공공수">#REF!</definedName>
    <definedName name="가나">BlankMacro1</definedName>
    <definedName name="가나다라">[53]수량산출서!#REF!</definedName>
    <definedName name="가라">BlankMacro1</definedName>
    <definedName name="가모">BlankMacro1</definedName>
    <definedName name="가사">BlankMacro1</definedName>
    <definedName name="가설">#N/A</definedName>
    <definedName name="가설비">#REF!</definedName>
    <definedName name="가시나무R4">[54]데이타!$E$2</definedName>
    <definedName name="가시나무R5">[54]데이타!$E$3</definedName>
    <definedName name="가시나무R6">[54]데이타!$E$4</definedName>
    <definedName name="가시나무R8">[54]데이타!$E$5</definedName>
    <definedName name="가오">BlankMacro1</definedName>
    <definedName name="가이즈까향1204">[54]데이타!$E$6</definedName>
    <definedName name="가이즈까향1505">[54]데이타!$E$7</definedName>
    <definedName name="가이즈까향2006">[54]데이타!$E$8</definedName>
    <definedName name="가이즈까향2008">[54]데이타!$E$9</definedName>
    <definedName name="가이즈까향2510">[54]데이타!$E$10</definedName>
    <definedName name="가중나무B10">[54]데이타!$E$19</definedName>
    <definedName name="가중나무B4">[54]데이타!$E$15</definedName>
    <definedName name="가중나무B5">[54]데이타!$E$16</definedName>
    <definedName name="가중나무B6">[54]데이타!$E$17</definedName>
    <definedName name="가중나무B8">[54]데이타!$E$18</definedName>
    <definedName name="가하">BlankMacro1</definedName>
    <definedName name="각재">#REF!</definedName>
    <definedName name="각종단가">#REF!</definedName>
    <definedName name="간선변경">BlankMacro1</definedName>
    <definedName name="간접노무비">#REF!</definedName>
    <definedName name="간접노무비2">#REF!</definedName>
    <definedName name="간접노무비4">#REF!</definedName>
    <definedName name="간접노무비요율">#REF!</definedName>
    <definedName name="간접노무비율">#REF!</definedName>
    <definedName name="감R10">[54]데이타!$E$24</definedName>
    <definedName name="감R12">[54]데이타!$E$25</definedName>
    <definedName name="감R15">[54]데이타!$E$26</definedName>
    <definedName name="감R5">[54]데이타!$E$20</definedName>
    <definedName name="감R6">[54]데이타!$E$21</definedName>
    <definedName name="감R7">[54]데이타!$E$22</definedName>
    <definedName name="감R8">[54]데이타!$E$23</definedName>
    <definedName name="감감">#N/A</definedName>
    <definedName name="감나무">#REF!</definedName>
    <definedName name="감삼">#N/A</definedName>
    <definedName name="감삼준">#N/A</definedName>
    <definedName name="갑">#REF!</definedName>
    <definedName name="갑03">#REF!</definedName>
    <definedName name="갑지">[55]소방!$A$2:$G$47</definedName>
    <definedName name="갑지1">#REF!</definedName>
    <definedName name="갑지2">#REF!</definedName>
    <definedName name="강">[56]원가계산서!$A$1:$IV$2</definedName>
    <definedName name="강20경">#REF!</definedName>
    <definedName name="강20노">#REF!</definedName>
    <definedName name="강20재">#REF!</definedName>
    <definedName name="강25경">#REF!</definedName>
    <definedName name="강25노">#REF!</definedName>
    <definedName name="강25재">#REF!</definedName>
    <definedName name="강32경">#REF!</definedName>
    <definedName name="강32노">#REF!</definedName>
    <definedName name="강32재">#REF!</definedName>
    <definedName name="강40경">#REF!</definedName>
    <definedName name="강40노">#REF!</definedName>
    <definedName name="강40재">#REF!</definedName>
    <definedName name="강50경">#REF!</definedName>
    <definedName name="강50노">#REF!</definedName>
    <definedName name="강50재">#REF!</definedName>
    <definedName name="강강">#REF!</definedName>
    <definedName name="강교" hidden="1">{#N/A,#N/A,FALSE,"포장2"}</definedName>
    <definedName name="강구조물" hidden="1">{#N/A,#N/A,FALSE,"포장1";#N/A,#N/A,FALSE,"포장1"}</definedName>
    <definedName name="강병창">BlankMacro1</definedName>
    <definedName name="개거수량">#REF!</definedName>
    <definedName name="개나리">#REF!</definedName>
    <definedName name="개나리12">[54]데이타!$E$31</definedName>
    <definedName name="개나리3">[54]데이타!$E$27</definedName>
    <definedName name="개나리5">[54]데이타!$E$28</definedName>
    <definedName name="개나리7">[54]데이타!$E$29</definedName>
    <definedName name="개나리9">[54]데이타!$E$30</definedName>
    <definedName name="개쉬땅1204">[54]데이타!$E$32</definedName>
    <definedName name="개쉬땅1506">[54]데이타!$E$33</definedName>
    <definedName name="개요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개조내화실">#REF!</definedName>
    <definedName name="개조락울">#REF!</definedName>
    <definedName name="개조방화도료">#REF!</definedName>
    <definedName name="개조방화판">#REF!</definedName>
    <definedName name="개조볼트">#REF!</definedName>
    <definedName name="거푸경">#REF!</definedName>
    <definedName name="거푸노">#REF!</definedName>
    <definedName name="거푸재">#REF!</definedName>
    <definedName name="거푸집">#REF!</definedName>
    <definedName name="건강보험료요율">#REF!</definedName>
    <definedName name="건설기계운전기사">#REF!</definedName>
    <definedName name="건접노무비4">#REF!</definedName>
    <definedName name="건축">#REF!</definedName>
    <definedName name="건축목공">#REF!</definedName>
    <definedName name="건축목공노임">[57]정부노임!$D$15</definedName>
    <definedName name="건축총괄">BlankMacro1</definedName>
    <definedName name="검___조___부">[27]노임단가!#REF!</definedName>
    <definedName name="게시판">BlankMacro1</definedName>
    <definedName name="게시판원가">BlankMacro1</definedName>
    <definedName name="견">#REF!,#REF!</definedName>
    <definedName name="견적">#REF!</definedName>
    <definedName name="견적갑지">'[58]총 원가계산'!#REF!</definedName>
    <definedName name="견적내역">#REF!</definedName>
    <definedName name="견적대비" hidden="1">{#N/A,#N/A,FALSE,"포장2"}</definedName>
    <definedName name="견적비율">#REF!</definedName>
    <definedName name="견적서">[59]원가계산!#REF!</definedName>
    <definedName name="견적서1">#REF!</definedName>
    <definedName name="견적서2">#REF!</definedName>
    <definedName name="견적서3">#REF!</definedName>
    <definedName name="견적서4">#REF!</definedName>
    <definedName name="견적서5">#REF!</definedName>
    <definedName name="견적서6">#REF!</definedName>
    <definedName name="견적율">#REF!</definedName>
    <definedName name="견적율1">#REF!</definedName>
    <definedName name="견적탱크">#REF!</definedName>
    <definedName name="견적토목">#REF!</definedName>
    <definedName name="결" hidden="1">{#N/A,#N/A,FALSE,"포장2"}</definedName>
    <definedName name="결과" hidden="1">{#N/A,#N/A,FALSE,"포장2"}</definedName>
    <definedName name="결속선">#REF!</definedName>
    <definedName name="결표지" hidden="1">{#N/A,#N/A,FALSE,"표지"}</definedName>
    <definedName name="겹동백1002">[54]데이타!$E$145</definedName>
    <definedName name="겹동백1204">[54]데이타!$E$146</definedName>
    <definedName name="겹동백1506">[54]데이타!$E$147</definedName>
    <definedName name="겹벗R6">[54]데이타!$E$34</definedName>
    <definedName name="겹벗R8">[54]데이타!$E$35</definedName>
    <definedName name="겹철쭉0304">[54]데이타!$E$36</definedName>
    <definedName name="겹철쭉0506">[54]데이타!$E$37</definedName>
    <definedName name="겹철쭉0608">[54]데이타!$E$38</definedName>
    <definedName name="겹철쭉0810">[54]데이타!$E$39</definedName>
    <definedName name="겹철쭉0812">[54]데이타!$E$40</definedName>
    <definedName name="경">#REF!</definedName>
    <definedName name="경부선">#REF!</definedName>
    <definedName name="경비">#REF!</definedName>
    <definedName name="경비2">#REF!</definedName>
    <definedName name="경비3">#REF!</definedName>
    <definedName name="경비4">#REF!</definedName>
    <definedName name="경비ㅣㅣ">#REF!</definedName>
    <definedName name="경상대">#REF!</definedName>
    <definedName name="경진초">#N/A</definedName>
    <definedName name="계___령___공">[27]노임단가!#REF!</definedName>
    <definedName name="계_장_공">#REF!</definedName>
    <definedName name="계산">#REF!</definedName>
    <definedName name="계설치공노임">[57]정부노임!$B$13</definedName>
    <definedName name="계수B5">[54]데이타!$E$41</definedName>
    <definedName name="계수B6">[54]데이타!$E$42</definedName>
    <definedName name="계수B8">[54]데이타!$E$43</definedName>
    <definedName name="계양도서관">[60]표지!$B$2:$G$14</definedName>
    <definedName name="계장공">#REF!</definedName>
    <definedName name="계장공노임">[57]정부노임!$D$5</definedName>
    <definedName name="계장품셈">'[61]계장 품셈표'!$A$5:$W$371</definedName>
    <definedName name="고광3">[54]데이타!$E$44</definedName>
    <definedName name="고광5">[54]데이타!$E$45</definedName>
    <definedName name="고압케이블공">#REF!</definedName>
    <definedName name="고압케이블공노임">[57]정부노임!$D$3</definedName>
    <definedName name="고용보험료">#REF!</definedName>
    <definedName name="고용보험료2">#REF!</definedName>
    <definedName name="고용보험료요율">#REF!</definedName>
    <definedName name="고용보험료율">#REF!</definedName>
    <definedName name="곰솔2508">[62]데이타!$E$46</definedName>
    <definedName name="곰솔3010">[54]데이타!$E$47</definedName>
    <definedName name="곰솔R10">[54]데이타!$E$48</definedName>
    <definedName name="곰솔R12">[54]데이타!$E$49</definedName>
    <definedName name="곰솔R15">[54]데이타!$E$50</definedName>
    <definedName name="공">#N/A</definedName>
    <definedName name="공___종">#REF!</definedName>
    <definedName name="공구손료">#REF!</definedName>
    <definedName name="공급가액">#REF!</definedName>
    <definedName name="공급가액2">#REF!</definedName>
    <definedName name="공급가액4">#REF!</definedName>
    <definedName name="공내역">[63]청천내!#REF!</definedName>
    <definedName name="공량">'[64]중강당 내역'!#REF!</definedName>
    <definedName name="공사개요1">#REF!</definedName>
    <definedName name="공사개요2">#REF!</definedName>
    <definedName name="공사개요3">#REF!</definedName>
    <definedName name="공사개요4">#REF!</definedName>
    <definedName name="공사금액">[65]평가데이터!$R$6:$R$8</definedName>
    <definedName name="공사명">OFFSET([66]공사명입력!$A$7,0,0,COUNTA([66]공사명입력!$A$7:$A$100),1)</definedName>
    <definedName name="공사비">#REF!</definedName>
    <definedName name="공사비_건축">#REF!</definedName>
    <definedName name="공사비_전기">#REF!</definedName>
    <definedName name="공사원가">#REF!</definedName>
    <definedName name="공사원가명세서">#REF!</definedName>
    <definedName name="공사원가명세서분석표1">[67]경산!#REF!</definedName>
    <definedName name="공압축3.5간재">'[68]기계경비(시간당)'!$H$248</definedName>
    <definedName name="공압축3.5노무">'[68]기계경비(시간당)'!$H$244</definedName>
    <definedName name="공압축3.5노무야간">'[68]기계경비(시간당)'!$H$245</definedName>
    <definedName name="공압축3.5손료">'[68]기계경비(시간당)'!$H$243</definedName>
    <definedName name="공압축7.1간재">'[68]기계경비(시간당)'!$H$256</definedName>
    <definedName name="공압축7.1노무">'[68]기계경비(시간당)'!$H$252</definedName>
    <definedName name="공압축7.1노무야간">'[68]기계경비(시간당)'!$H$253</definedName>
    <definedName name="공압축7.1손료">'[68]기계경비(시간당)'!$H$251</definedName>
    <definedName name="공일">#REF!</definedName>
    <definedName name="공정">#N/A</definedName>
    <definedName name="공정표">#N/A</definedName>
    <definedName name="공종">#N/A</definedName>
    <definedName name="공종별집계표">#N/A</definedName>
    <definedName name="공종분류">OFFSET(#REF!,0,0,COUNTA(#REF!),1)</definedName>
    <definedName name="관급">#REF!,#REF!,#REF!</definedName>
    <definedName name="관급1">#N/A</definedName>
    <definedName name="관급2">#N/A</definedName>
    <definedName name="관급단가">#REF!</definedName>
    <definedName name="관급자재">#REF!</definedName>
    <definedName name="관급자재2">#N/A</definedName>
    <definedName name="관급자재대">#N/A</definedName>
    <definedName name="관급자재비">#REF!</definedName>
    <definedName name="관급자재표">관급자재2</definedName>
    <definedName name="관급재료비">#REF!</definedName>
    <definedName name="관급집계">BlankMacro1</definedName>
    <definedName name="관급총괄">#N/A</definedName>
    <definedName name="관로터파기">[69]!돌아가기</definedName>
    <definedName name="관리" hidden="1">{#N/A,#N/A,FALSE,"포장2"}</definedName>
    <definedName name="관리비">#REF!</definedName>
    <definedName name="관목계">#REF!</definedName>
    <definedName name="광나무1003">[54]데이타!$E$51</definedName>
    <definedName name="광나무1203">[54]데이타!$E$52</definedName>
    <definedName name="광나무1506">[54]데이타!$E$53</definedName>
    <definedName name="광편백0405">[54]데이타!$E$153</definedName>
    <definedName name="광편백0507">[54]데이타!$E$154</definedName>
    <definedName name="광편백0509">[54]데이타!$E$155</definedName>
    <definedName name="교량별금액">#REF!</definedName>
    <definedName name="교목계">#REF!</definedName>
    <definedName name="교부승인">BlankMacro1</definedName>
    <definedName name="교좌" hidden="1">{#N/A,#N/A,FALSE,"포장2"}</definedName>
    <definedName name="구">#REF!</definedName>
    <definedName name="구미제">#REF!</definedName>
    <definedName name="구분">BlankMacro1</definedName>
    <definedName name="구분1">BlankMacro1</definedName>
    <definedName name="구산">[60]표지!$A$1:$G$14</definedName>
    <definedName name="구산갑지" hidden="1">#REF!</definedName>
    <definedName name="구상나무1505">[54]데이타!$E$69</definedName>
    <definedName name="구상나무2008">[54]데이타!$E$70</definedName>
    <definedName name="구상나무2510">[54]데이타!$E$71</definedName>
    <definedName name="구상나무3012">[54]데이타!$E$72</definedName>
    <definedName name="구조물공">#REF!</definedName>
    <definedName name="권정호">#N/A</definedName>
    <definedName name="그래픽">#REF!</definedName>
    <definedName name="그레이더속도">#REF!</definedName>
    <definedName name="그레이더효율">#REF!</definedName>
    <definedName name="금광추정" hidden="1">{#N/A,#N/A,FALSE,"포장2"}</definedName>
    <definedName name="금마타리">#REF!</definedName>
    <definedName name="금변금간접노무비">#REF!</definedName>
    <definedName name="금변금고용보험료">#REF!</definedName>
    <definedName name="금변금공급가액">#REF!</definedName>
    <definedName name="금변금공사원가">#REF!</definedName>
    <definedName name="금변금기타경비">#REF!</definedName>
    <definedName name="금변금도급액">#REF!</definedName>
    <definedName name="금변금부가가치세">#REF!</definedName>
    <definedName name="금변금산재보험료">#REF!</definedName>
    <definedName name="금변금순공사원가">#REF!</definedName>
    <definedName name="금변금안전관리비">#REF!</definedName>
    <definedName name="금변금이윤">#REF!</definedName>
    <definedName name="금변금일반관리비">#REF!</definedName>
    <definedName name="금변금폐기물처리비">#REF!</definedName>
    <definedName name="금변전간접노무비">#REF!</definedName>
    <definedName name="금변전고용보험료">#REF!</definedName>
    <definedName name="금변전공급가액">#REF!</definedName>
    <definedName name="금변전공사원가">#REF!</definedName>
    <definedName name="금변전기타경비">#REF!</definedName>
    <definedName name="금변전도급액">#REF!</definedName>
    <definedName name="금변전부가가치세">#REF!</definedName>
    <definedName name="금변전산재보험료">#REF!</definedName>
    <definedName name="금변전순공사원가">#REF!</definedName>
    <definedName name="금변전안전관리비">#REF!</definedName>
    <definedName name="금변전이윤">#REF!</definedName>
    <definedName name="금변전일반관리비">#REF!</definedName>
    <definedName name="금변전폐기물처리비">#REF!</definedName>
    <definedName name="금송1006">[54]데이타!$E$73</definedName>
    <definedName name="금송1208">[54]데이타!$E$74</definedName>
    <definedName name="금송1510">[54]데이타!$E$75</definedName>
    <definedName name="금회공사원가금회">#REF!</definedName>
    <definedName name="금회공사원가기시행">#REF!</definedName>
    <definedName name="금회공사원가전체">#REF!</definedName>
    <definedName name="금회금간접노무비">#REF!</definedName>
    <definedName name="금회금고용보험료">#REF!</definedName>
    <definedName name="금회금공사원가">#REF!</definedName>
    <definedName name="금회금기타경비">#REF!</definedName>
    <definedName name="금회금산재보험료">#REF!</definedName>
    <definedName name="금회금안전관리비">#REF!</definedName>
    <definedName name="금회금이윤">#REF!</definedName>
    <definedName name="금회금일반관리비">#REF!</definedName>
    <definedName name="금회금제이윤">#REF!</definedName>
    <definedName name="금회금폐기물처리비">#REF!</definedName>
    <definedName name="금회기공사원가">#REF!</definedName>
    <definedName name="금회장공사원가">#REF!</definedName>
    <definedName name="금회전공사원가">#REF!</definedName>
    <definedName name="기___와___공">[27]노임단가!#REF!</definedName>
    <definedName name="기계3">BlankMacro1</definedName>
    <definedName name="기계경비">#REF!</definedName>
    <definedName name="기계설치공">#REF!</definedName>
    <definedName name="기계설치공노임">[57]정부노임!$B$13</definedName>
    <definedName name="기관명">#REF!</definedName>
    <definedName name="기기">'[70]2000년1차'!#REF!</definedName>
    <definedName name="기다">#REF!</definedName>
    <definedName name="기다림">#N/A</definedName>
    <definedName name="기사">#REF!</definedName>
    <definedName name="기술" hidden="1">{#N/A,#N/A,FALSE,"부대1"}</definedName>
    <definedName name="기자재비">#REF!</definedName>
    <definedName name="기초">#REF!</definedName>
    <definedName name="기초단가">#REF!</definedName>
    <definedName name="기초단가1">#REF!</definedName>
    <definedName name="기타">#REF!</definedName>
    <definedName name="기타경비">#REF!</definedName>
    <definedName name="기타경비1">#REF!</definedName>
    <definedName name="기타경비2">#REF!</definedName>
    <definedName name="기타경비4">#REF!</definedName>
    <definedName name="기타경비건축">#REF!</definedName>
    <definedName name="기타경비요율">#REF!</definedName>
    <definedName name="기타경비율">#REF!</definedName>
    <definedName name="기타경비조경">#REF!</definedName>
    <definedName name="기타경비토목">#REF!</definedName>
    <definedName name="기타자재">#N/A</definedName>
    <definedName name="기터경비2">#REF!</definedName>
    <definedName name="길">#N/A</definedName>
    <definedName name="길이">[71]관급!#REF!</definedName>
    <definedName name="김">[72]관급!#REF!</definedName>
    <definedName name="김1" hidden="1">{"'Firr(선)'!$AS$1:$AY$62","'Firr(사)'!$AS$1:$AY$62","'Firr(회)'!$AS$1:$AY$62","'Firr(선)'!$L$1:$V$62","'Firr(사)'!$L$1:$V$62","'Firr(회)'!$L$1:$V$62"}</definedName>
    <definedName name="김11">#REF!</definedName>
    <definedName name="김2">#REF!</definedName>
    <definedName name="김3">#REF!</definedName>
    <definedName name="김4">[73]관급!#REF!</definedName>
    <definedName name="김5">[74]관급!#REF!</definedName>
    <definedName name="김6">[74]관급!#REF!</definedName>
    <definedName name="김8">[75]단가산출!$A$1:$G$318</definedName>
    <definedName name="김9">#REF!</definedName>
    <definedName name="김길">#REF!</definedName>
    <definedName name="김김김" hidden="1">{#N/A,#N/A,FALSE,"속도"}</definedName>
    <definedName name="김원">[76]관급!#REF!</definedName>
    <definedName name="김원길">[76]관급!#REF!</definedName>
    <definedName name="김태빈">[77]관급!#REF!</definedName>
    <definedName name="김해우체국">[60]표지!#REF!</definedName>
    <definedName name="깬돌채취">[0]!깬돌채취</definedName>
    <definedName name="꺽쇠">#REF!</definedName>
    <definedName name="꽃복숭아R3">[54]데이타!$E$58</definedName>
    <definedName name="꽃복숭아R4">[54]데이타!$E$59</definedName>
    <definedName name="꽃복숭아R5">[54]데이타!$E$60</definedName>
    <definedName name="꽃사과R10">[54]데이타!$E$64</definedName>
    <definedName name="꽃사과R4">[54]데이타!$E$61</definedName>
    <definedName name="꽃사과R6">[54]데이타!$E$62</definedName>
    <definedName name="꽃사과R8">[54]데이타!$E$63</definedName>
    <definedName name="꽃아그배R10">[54]데이타!$E$68</definedName>
    <definedName name="꽃아그배R4">[54]데이타!$E$65</definedName>
    <definedName name="꽃아그배R6">[54]데이타!$E$66</definedName>
    <definedName name="꽃아그배R8">[54]데이타!$E$67</definedName>
    <definedName name="꽃창포">#REF!</definedName>
    <definedName name="꽃향유">#REF!</definedName>
    <definedName name="꽝꽝0304">[54]데이타!$E$54</definedName>
    <definedName name="꽝꽝0406">[54]데이타!$E$55</definedName>
    <definedName name="꽝꽝0508">[54]데이타!$E$56</definedName>
    <definedName name="꽝꽝0610">[54]데이타!$E$57</definedName>
    <definedName name="끝">#REF!</definedName>
    <definedName name="ㄳㄷㄷ">BlankMacro1</definedName>
    <definedName name="ㄴ">#N/A</definedName>
    <definedName name="ㄴㄱㄹ" hidden="1">#REF!</definedName>
    <definedName name="ㄴㄴ">#REF!</definedName>
    <definedName name="ㄴㄴㄴㄴ" hidden="1">#REF!</definedName>
    <definedName name="ㄴㄴㄴㄴㄴ" hidden="1">#REF!</definedName>
    <definedName name="ㄴ나">#N/A</definedName>
    <definedName name="ㄴㄹ">ㅊㅍ</definedName>
    <definedName name="ㄴㄹㅇ">#N/A</definedName>
    <definedName name="ㄴㅀ" hidden="1">#REF!</definedName>
    <definedName name="ㄴㅁ" hidden="1">#REF!</definedName>
    <definedName name="ㄴㅁㄹㅈㄹ" hidden="1">#REF!</definedName>
    <definedName name="ㄴㅁㅇ">ㄷㄷ</definedName>
    <definedName name="ㄴㅁㅇㅁ">#N/A</definedName>
    <definedName name="ㄴㅇ">[78]교각별수량!#REF!</definedName>
    <definedName name="ㄴㅇㄹ">ㅊㅍ</definedName>
    <definedName name="ㄴㅇㄹㄴ">[0]!ㄴㅇㄹㄴ</definedName>
    <definedName name="ㄴㅇㄹㅇㄹㄴ">ㄷㄷ</definedName>
    <definedName name="ㄴㅇㅇ">ㅊㅍ</definedName>
    <definedName name="ㄴㅇㅇㄹ">ㄷㄷ</definedName>
    <definedName name="ㄴ에">BlankMacro1</definedName>
    <definedName name="나">BlankMacro1</definedName>
    <definedName name="나.">#REF!</definedName>
    <definedName name="나나">BlankMacro1</definedName>
    <definedName name="나무">#REF!</definedName>
    <definedName name="낙상홍1004">[54]데이타!$E$76</definedName>
    <definedName name="낙상홍1506">[54]데이타!$E$77</definedName>
    <definedName name="낙상홍1808">[54]데이타!$E$78</definedName>
    <definedName name="낙상홍2010">[54]데이타!$E$79</definedName>
    <definedName name="낙상홍2515">[54]데이타!$E$80</definedName>
    <definedName name="낙양중">[60]표지!#REF!</definedName>
    <definedName name="낙우송R10">[54]데이타!$E$84</definedName>
    <definedName name="낙우송R12">[54]데이타!$E$85</definedName>
    <definedName name="낙우송R5">[54]데이타!$E$81</definedName>
    <definedName name="낙우송R6">[54]데이타!$E$82</definedName>
    <definedName name="낙우송R8">[54]데이타!$E$83</definedName>
    <definedName name="낙찰율">#REF!</definedName>
    <definedName name="남대구">#N/A</definedName>
    <definedName name="남덕">BlankMacro1</definedName>
    <definedName name="남덕1">BlankMacro1</definedName>
    <definedName name="남산내역">BlankMacro1</definedName>
    <definedName name="내">#REF!</definedName>
    <definedName name="내부계">BlankMacro1</definedName>
    <definedName name="내부계단원가">BlankMacro1</definedName>
    <definedName name="내선전공">#REF!</definedName>
    <definedName name="내선전공노임">[57]정부노임!$D$1</definedName>
    <definedName name="내실">BlankMacro1</definedName>
    <definedName name="내역">#N/A</definedName>
    <definedName name="내역123">#REF!</definedName>
    <definedName name="내역단가">#REF!</definedName>
    <definedName name="내역샘플">BlankMacro1</definedName>
    <definedName name="내역서">BlankMacro1</definedName>
    <definedName name="내역서1">#N/A</definedName>
    <definedName name="내역서다">BlankMacro1</definedName>
    <definedName name="내역집계표">#N/A</definedName>
    <definedName name="내장공">#REF!</definedName>
    <definedName name="내전">[79]노무비!$B$2</definedName>
    <definedName name="내화실노무비적용">[57]방화산출!$M$26</definedName>
    <definedName name="내화실적용">[57]방화산출!$F$23</definedName>
    <definedName name="냉각탑">#REF!</definedName>
    <definedName name="냉각탑1">#REF!</definedName>
    <definedName name="냉각탑2">#REF!</definedName>
    <definedName name="넝">#N/A</definedName>
    <definedName name="노광재">#N/A</definedName>
    <definedName name="노르웨이R12">[54]데이타!$E$90</definedName>
    <definedName name="노르웨이R15">[54]데이타!$E$91</definedName>
    <definedName name="노르웨이R4">[54]데이타!$E$86</definedName>
    <definedName name="노르웨이R5">[54]데이타!$E$87</definedName>
    <definedName name="노르웨이R6">[54]데이타!$E$88</definedName>
    <definedName name="노르웨이R8">[54]데이타!$E$89</definedName>
    <definedName name="노무">#REF!</definedName>
    <definedName name="노무비">#REF!</definedName>
    <definedName name="노무비1">#REF!</definedName>
    <definedName name="노무비2">#REF!</definedName>
    <definedName name="노무비3">#REF!</definedName>
    <definedName name="노무비4">#REF!</definedName>
    <definedName name="노무비보정">'[80]EQ-R1'!#REF!</definedName>
    <definedName name="노무비소계">#REF!</definedName>
    <definedName name="노무비합계">#REF!</definedName>
    <definedName name="노부장">#N/A</definedName>
    <definedName name="노임">#N/A</definedName>
    <definedName name="노임1">BlankMacro1</definedName>
    <definedName name="노임단가">[27]노임단가!$B$1:$F$65536</definedName>
    <definedName name="노임전기">'[81]7단가'!$B$15:$L$19</definedName>
    <definedName name="노출직부">#REF!</definedName>
    <definedName name="녹막이페인트">#REF!</definedName>
    <definedName name="논">#N/A</definedName>
    <definedName name="눈주목">#REF!</definedName>
    <definedName name="눈향L06">[54]데이타!$E$92</definedName>
    <definedName name="눈향L08">[54]데이타!$E$93</definedName>
    <definedName name="눈향L10">[54]데이타!$E$94</definedName>
    <definedName name="눈향L14">[54]데이타!$E$95</definedName>
    <definedName name="눈향L20">[54]데이타!$E$96</definedName>
    <definedName name="느릅R10">[54]데이타!$E$100</definedName>
    <definedName name="느릅R4">[54]데이타!$E$97</definedName>
    <definedName name="느릅R5">[54]데이타!$E$98</definedName>
    <definedName name="느릅R8">[62]데이타!$E$99</definedName>
    <definedName name="느티R10">[62]데이타!$E$104</definedName>
    <definedName name="느티R12">[54]데이타!$E$105</definedName>
    <definedName name="느티R15">[54]데이타!$E$106</definedName>
    <definedName name="느티R18">[54]데이타!$E$107</definedName>
    <definedName name="느티R20">[54]데이타!$E$108</definedName>
    <definedName name="느티R25">[54]데이타!$E$109</definedName>
    <definedName name="느티R30">[54]데이타!$E$110</definedName>
    <definedName name="느티R5">[54]데이타!$E$101</definedName>
    <definedName name="느티R6">[54]데이타!$E$102</definedName>
    <definedName name="느티R8">[54]데이타!$E$103</definedName>
    <definedName name="느티나무">#REF!</definedName>
    <definedName name="능소화R2">[54]데이타!$E$111</definedName>
    <definedName name="능소화R4">[54]데이타!$E$112</definedName>
    <definedName name="능소화R6">[54]데이타!$E$113</definedName>
    <definedName name="니">BlankMacro1</definedName>
    <definedName name="ㄷ">#N/A</definedName>
    <definedName name="ㄷ100x50x5x7.5t_단중">#REF!</definedName>
    <definedName name="ㄷ125x65x6x8t_단중">#REF!</definedName>
    <definedName name="ㄷ33">#REF!</definedName>
    <definedName name="ㄷ75x40x5x7t_단중">#REF!</definedName>
    <definedName name="ㄷㄱ" hidden="1">#REF!</definedName>
    <definedName name="ㄷㄱㄷㄱ">BlankMacro1</definedName>
    <definedName name="ㄷㄷ">#N/A</definedName>
    <definedName name="ㄷㅈㄷ">#N/A</definedName>
    <definedName name="ㄷㅎㄹㅇ" hidden="1">#REF!</definedName>
    <definedName name="다">BlankMacro1</definedName>
    <definedName name="다.">#REF!</definedName>
    <definedName name="다짐경">#REF!</definedName>
    <definedName name="다짐노">#REF!</definedName>
    <definedName name="다짐재">#REF!</definedName>
    <definedName name="다하">BlankMacro1</definedName>
    <definedName name="닥트공">#REF!</definedName>
    <definedName name="단">#N/A</definedName>
    <definedName name="단_가">#REF!</definedName>
    <definedName name="단_가2">#REF!</definedName>
    <definedName name="단_가3">#REF!</definedName>
    <definedName name="단_가4">#REF!</definedName>
    <definedName name="단_가5">#REF!</definedName>
    <definedName name="단_가6">#REF!</definedName>
    <definedName name="단가">#REF!,#REF!</definedName>
    <definedName name="단가2">#REF!,#REF!</definedName>
    <definedName name="단가노임">[82]단가대비!$C$220:$F$270</definedName>
    <definedName name="단가대비">#N/A</definedName>
    <definedName name="단가대비표">#REF!</definedName>
    <definedName name="단가비교표">#REF!,#REF!</definedName>
    <definedName name="단가비교표1">#REF!,#REF!</definedName>
    <definedName name="단가산출">#REF!</definedName>
    <definedName name="단가산출선내부세로선">[83]Macro1!#REF!</definedName>
    <definedName name="단가조사">[75]단가산출!$A$1:$G$318</definedName>
    <definedName name="단가조사서">#REF!</definedName>
    <definedName name="단가조사표">#REF!</definedName>
    <definedName name="단가최종">#REF!</definedName>
    <definedName name="단가테이블">'[68]기계경비(시간당)'!$C$1:$F$58</definedName>
    <definedName name="단가표">#REF!</definedName>
    <definedName name="단같">#N/A</definedName>
    <definedName name="단같1">#N/A</definedName>
    <definedName name="단같2">#N/A</definedName>
    <definedName name="단같3">#N/A</definedName>
    <definedName name="단같4">#N/A</definedName>
    <definedName name="단말처리재">#REF!</definedName>
    <definedName name="단위공량1">#REF!</definedName>
    <definedName name="단위공량10">#REF!</definedName>
    <definedName name="단위공량11">#REF!</definedName>
    <definedName name="단위공량12">#REF!</definedName>
    <definedName name="단위공량13">#REF!</definedName>
    <definedName name="단위공량14">#REF!</definedName>
    <definedName name="단위공량15">#REF!</definedName>
    <definedName name="단위공량16">#REF!</definedName>
    <definedName name="단위공량17">#REF!</definedName>
    <definedName name="단위공량2">#REF!</definedName>
    <definedName name="단위공량3">#REF!</definedName>
    <definedName name="단위공량4">#REF!</definedName>
    <definedName name="단위공량5">#REF!</definedName>
    <definedName name="단위공량6">#REF!</definedName>
    <definedName name="단위공량7">#REF!</definedName>
    <definedName name="단위공량8">#REF!</definedName>
    <definedName name="단위공량9">#REF!</definedName>
    <definedName name="단위중량">#REF!</definedName>
    <definedName name="단위중량2">#REF!</definedName>
    <definedName name="담쟁이L03">[54]데이타!$E$114</definedName>
    <definedName name="대___장___공">[27]노임단가!#REF!</definedName>
    <definedName name="대가">[84]대가목록!$B$2:$H$82</definedName>
    <definedName name="대가공량">#REF!</definedName>
    <definedName name="대가내역">#REF!</definedName>
    <definedName name="대가단가범위">#REF!</definedName>
    <definedName name="대가단최종">#REF!</definedName>
    <definedName name="대가목록">#REF!</definedName>
    <definedName name="대관">BlankMacro1</definedName>
    <definedName name="대기영역">#REF!</definedName>
    <definedName name="대나무">#REF!</definedName>
    <definedName name="대왕참R10">[54]데이타!$E$118</definedName>
    <definedName name="대왕참R4">[54]데이타!$E$115</definedName>
    <definedName name="대왕참R6">[54]데이타!$E$116</definedName>
    <definedName name="대왕참R8">[54]데이타!$E$117</definedName>
    <definedName name="대일">#REF!</definedName>
    <definedName name="대지면적">#REF!</definedName>
    <definedName name="대청">[60]표지!#REF!</definedName>
    <definedName name="대추R10">[54]데이타!$E$123</definedName>
    <definedName name="대추R4">[54]데이타!$E$119</definedName>
    <definedName name="대추R5">[54]데이타!$E$120</definedName>
    <definedName name="대추R6">[54]데이타!$E$121</definedName>
    <definedName name="대추R8">[54]데이타!$E$122</definedName>
    <definedName name="더다">#REF!</definedName>
    <definedName name="더닫">#REF!</definedName>
    <definedName name="더더더">#REF!</definedName>
    <definedName name="덕" hidden="1">{#N/A,#N/A,FALSE,"포장2"}</definedName>
    <definedName name="덕_트_공">#REF!</definedName>
    <definedName name="덕진" hidden="1">{#N/A,#N/A,FALSE,"포장2"}</definedName>
    <definedName name="덕호" hidden="1">{#N/A,#N/A,FALSE,"포장2"}</definedName>
    <definedName name="덤프트럭대기시간">#REF!</definedName>
    <definedName name="덤프트럭속도">#REF!</definedName>
    <definedName name="덤프트럭적하시간">#REF!</definedName>
    <definedName name="덩굴장미3">[54]데이타!$E$128</definedName>
    <definedName name="덩굴장미4">[54]데이타!$E$129</definedName>
    <definedName name="덩굴장미5">[54]데이타!$E$130</definedName>
    <definedName name="도_장_공">#REF!</definedName>
    <definedName name="도급공사">#REF!</definedName>
    <definedName name="도급공사금액">#REF!</definedName>
    <definedName name="도급공사비">#REF!</definedName>
    <definedName name="도급단가">#REF!</definedName>
    <definedName name="도급분류">OFFSET(#REF!,0,0,COUNTA(#REF!),1)</definedName>
    <definedName name="도급예산액">#REF!</definedName>
    <definedName name="도급예상액">#REF!</definedName>
    <definedName name="도급예정액2">#REF!</definedName>
    <definedName name="도급예정액3">#REF!</definedName>
    <definedName name="도급예정액4">#REF!</definedName>
    <definedName name="도라">BlankMacro1</definedName>
    <definedName name="도목수">[27]노임단가!#REF!</definedName>
    <definedName name="도서관">[60]표지!#REF!</definedName>
    <definedName name="도장공">#REF!</definedName>
    <definedName name="도장공노임">[57]정부노임!$B$8</definedName>
    <definedName name="도장노무비">#REF!</definedName>
    <definedName name="도장면적">#REF!</definedName>
    <definedName name="도장면적가공">#REF!</definedName>
    <definedName name="도장면적가공1">#N/A</definedName>
    <definedName name="도장면적감소산출">[85]단중표!$S$13:$T$23</definedName>
    <definedName name="도장면적계">#REF!</definedName>
    <definedName name="도장자재비">#REF!</definedName>
    <definedName name="독일가문비1206">[54]데이타!$E$131</definedName>
    <definedName name="독일가문비1508">[54]데이타!$E$132</definedName>
    <definedName name="독일가문비2010">[54]데이타!$E$133</definedName>
    <definedName name="독일가문비2512">[54]데이타!$E$134</definedName>
    <definedName name="독일가문비3015">[54]데이타!$E$135</definedName>
    <definedName name="독일가문비3518">[54]데이타!$E$136</definedName>
    <definedName name="돈나무0504">[54]데이타!$E$137</definedName>
    <definedName name="돈나무0805">[54]데이타!$E$138</definedName>
    <definedName name="돈나무1007">[54]데이타!$E$139</definedName>
    <definedName name="돈나무1210">[54]데이타!$E$140</definedName>
    <definedName name="돌단풍">#REF!</definedName>
    <definedName name="돌아가기">[69]!돌아가기</definedName>
    <definedName name="동백1002">[54]데이타!$E$141</definedName>
    <definedName name="동백1204">[54]데이타!$E$142</definedName>
    <definedName name="동백1506">[54]데이타!$E$143</definedName>
    <definedName name="동백1808">[54]데이타!$E$144</definedName>
    <definedName name="동일비목">#N/A</definedName>
    <definedName name="되메경">#REF!</definedName>
    <definedName name="되메노">#REF!</definedName>
    <definedName name="되메우기">#REF!</definedName>
    <definedName name="되메재">#REF!</definedName>
    <definedName name="두께">#N/A</definedName>
    <definedName name="두께2">#N/A</definedName>
    <definedName name="등R2">[54]데이타!$E$156</definedName>
    <definedName name="등R4">[54]데이타!$E$157</definedName>
    <definedName name="등R6">[54]데이타!$E$158</definedName>
    <definedName name="등R8">[54]데이타!$E$159</definedName>
    <definedName name="등가도움">[69]!등가도움</definedName>
    <definedName name="디이젤엔진15HP">#REF!</definedName>
    <definedName name="때죽R10">[54]데이타!$E$127</definedName>
    <definedName name="때죽R4">[54]데이타!$E$124</definedName>
    <definedName name="때죽R6">[54]데이타!$E$125</definedName>
    <definedName name="때죽R8">[54]데이타!$E$126</definedName>
    <definedName name="ㄹ">#N/A</definedName>
    <definedName name="ㄹ3070">#REF!</definedName>
    <definedName name="ㄹㄹㄹ" hidden="1">#REF!</definedName>
    <definedName name="ㄹㅇㄷㄱ">BlankMacro1</definedName>
    <definedName name="ㄹ아ㅓㄹㄴ">#N/A</definedName>
    <definedName name="ㄹ호" hidden="1">#REF!</definedName>
    <definedName name="라">BlankMacro1</definedName>
    <definedName name="라라">BlankMacro1</definedName>
    <definedName name="라랄">BlankMacro1</definedName>
    <definedName name="라사">BlankMacro1</definedName>
    <definedName name="라인">BlankMacro1</definedName>
    <definedName name="라호">BlankMacro1</definedName>
    <definedName name="락울적용">[57]방화산출!$J$23</definedName>
    <definedName name="램머Q간재">[68]램머!$D$20</definedName>
    <definedName name="램머Q간재10">[68]램머!$F$20</definedName>
    <definedName name="램머Q간재야간">[68]램머!$J$20</definedName>
    <definedName name="램머Q노무">[68]램머!$D$21</definedName>
    <definedName name="램머Q노무10">[68]램머!$F$21</definedName>
    <definedName name="램머Q노무야간">[68]램머!$J$21</definedName>
    <definedName name="램머Q손료">[68]램머!$D$22</definedName>
    <definedName name="램머Q손료10">[68]램머!$F$22</definedName>
    <definedName name="램머Q손료야간">[68]램머!$J$22</definedName>
    <definedName name="램머간재">'[68]기계경비(시간당)'!$H$170</definedName>
    <definedName name="램머노무">'[68]기계경비(시간당)'!$H$166</definedName>
    <definedName name="램머노무야간">'[68]기계경비(시간당)'!$H$167</definedName>
    <definedName name="램머손료">'[68]기계경비(시간당)'!$H$165</definedName>
    <definedName name="램프">[86]단가조사!#REF!</definedName>
    <definedName name="레미경">#REF!</definedName>
    <definedName name="레미노">#REF!</definedName>
    <definedName name="레미재">#REF!</definedName>
    <definedName name="레미콘">#REF!</definedName>
    <definedName name="레미콘수운반DT">[0]!레미콘수운반DT</definedName>
    <definedName name="로">BlankMacro1</definedName>
    <definedName name="로더담는시간">#REF!</definedName>
    <definedName name="로더작업효율">#REF!</definedName>
    <definedName name="로로">BlankMacro1</definedName>
    <definedName name="로사">BlankMacro1</definedName>
    <definedName name="로아">BlankMacro1</definedName>
    <definedName name="롤길이">#N/A</definedName>
    <definedName name="롤러소요다짐횟수_다짐두께">#REF!</definedName>
    <definedName name="롤러유효다짐폭_다짐속도">#REF!</definedName>
    <definedName name="롤러유효다짐폭다짐속도">#REF!</definedName>
    <definedName name="롤러작업효율">#REF!</definedName>
    <definedName name="롤로">BlankMacro1</definedName>
    <definedName name="롤밀도">#N/A</definedName>
    <definedName name="롤지름">#N/A</definedName>
    <definedName name="롤지름2">#N/A</definedName>
    <definedName name="루___핑___공">[27]노임단가!#REF!</definedName>
    <definedName name="류인숙">[87]공량산출서!#REF!</definedName>
    <definedName name="류인숙1">[88]!han_code</definedName>
    <definedName name="리___벳___공">[27]노임단가!#REF!</definedName>
    <definedName name="리벳공">#REF!</definedName>
    <definedName name="ㄺㄱ">BlankMacro1</definedName>
    <definedName name="ㄺㄷㅇ">BlankMacro1</definedName>
    <definedName name="ㅀㄳ">BlankMacro1</definedName>
    <definedName name="ㅁ">BlankMacro1</definedName>
    <definedName name="ㅁ1">#REF!</definedName>
    <definedName name="ㅁ11">#REF!</definedName>
    <definedName name="ㅁ142">#REF!</definedName>
    <definedName name="ㅁ2">[67]경산!#REF!</definedName>
    <definedName name="ㅁ219">#REF!</definedName>
    <definedName name="ㅁ222">#REF!</definedName>
    <definedName name="ㅁ331">#REF!</definedName>
    <definedName name="ㅁ500">[89]Baby일위대가!#REF!</definedName>
    <definedName name="ㅁ60">[90]직노!#REF!</definedName>
    <definedName name="ㅁ636">#REF!</definedName>
    <definedName name="ㅁ863">#REF!</definedName>
    <definedName name="ㅁㄴㅁ">ㄷㄷ</definedName>
    <definedName name="ㅁㄴㅇ">[0]!ㅁㄴㅇ</definedName>
    <definedName name="ㅁㄴㅇㅁㄴ">'[91]준공내역서(을)'!$B$4839</definedName>
    <definedName name="ㅁㅁ">#N/A</definedName>
    <definedName name="ㅁㅁㅁ">[92]을지!$A$1:$IV$2</definedName>
    <definedName name="ㅁㅁㅁㅁㅁㅁ" hidden="1">#REF!</definedName>
    <definedName name="ㅁㅂㅎ">[93]!Macro13</definedName>
    <definedName name="ㅁㅇㄴㄹ">[94]수량산출서!#REF!</definedName>
    <definedName name="ㅁㅇㄹ">ㄷㄷ</definedName>
    <definedName name="ㅁㅈㄴㄹ">BlankMacro1</definedName>
    <definedName name="마">BlankMacro1</definedName>
    <definedName name="마가목R3">[54]데이타!$E$160</definedName>
    <definedName name="마가목R5">[54]데이타!$E$161</definedName>
    <definedName name="마가목R7">[54]데이타!$E$162</definedName>
    <definedName name="마감선">#REF!</definedName>
    <definedName name="마마">BlankMacro1</definedName>
    <definedName name="마부_우마차포함">[27]노임단가!#REF!</definedName>
    <definedName name="말">BlankMacro1</definedName>
    <definedName name="말발도리1003">[54]데이타!$E$163</definedName>
    <definedName name="말발도리1204">[54]데이타!$E$164</definedName>
    <definedName name="말발도리1506">[54]데이타!$E$165</definedName>
    <definedName name="망">BlankMacro1</definedName>
    <definedName name="망포">#REF!</definedName>
    <definedName name="매자0804">[54]데이타!$E$166</definedName>
    <definedName name="매자1005">[54]데이타!$E$167</definedName>
    <definedName name="매화R10">[54]데이타!$E$174</definedName>
    <definedName name="매화R4">[54]데이타!$E$171</definedName>
    <definedName name="매화R6">[54]데이타!$E$172</definedName>
    <definedName name="매화R8">[54]데이타!$E$173</definedName>
    <definedName name="맥문동">#REF!</definedName>
    <definedName name="머캐덤롤러8의10톤">#REF!</definedName>
    <definedName name="메타B10">[54]데이타!$E$179</definedName>
    <definedName name="메타B12">[54]데이타!$E$180</definedName>
    <definedName name="메타B15">[54]데이타!$E$181</definedName>
    <definedName name="메타B18">[54]데이타!$E$182</definedName>
    <definedName name="메타B4">[54]데이타!$E$175</definedName>
    <definedName name="메타B5">[54]데이타!$E$176</definedName>
    <definedName name="메타B6">[54]데이타!$E$177</definedName>
    <definedName name="메타B8">[54]데이타!$E$178</definedName>
    <definedName name="명일" hidden="1">{#N/A,#N/A,FALSE,"속도"}</definedName>
    <definedName name="명자0604">[54]데이타!$E$183</definedName>
    <definedName name="명자0805">[54]데이타!$E$184</definedName>
    <definedName name="명자1006">[54]데이타!$E$185</definedName>
    <definedName name="명자1208">[54]데이타!$E$186</definedName>
    <definedName name="명칭">#REF!</definedName>
    <definedName name="모감주R10">[54]데이타!$E$190</definedName>
    <definedName name="모감주R4">[54]데이타!$E$187</definedName>
    <definedName name="모감주R6">[54]데이타!$E$188</definedName>
    <definedName name="모감주R8">[54]데이타!$E$189</definedName>
    <definedName name="모과2005">[54]데이타!$E$191</definedName>
    <definedName name="모과2507">[54]데이타!$E$192</definedName>
    <definedName name="모과R10">[54]데이타!$E$195</definedName>
    <definedName name="모과R12">[54]데이타!$E$196</definedName>
    <definedName name="모과R15">[54]데이타!$E$197</definedName>
    <definedName name="모과R20">[54]데이타!$E$198</definedName>
    <definedName name="모과R25">[54]데이타!$E$199</definedName>
    <definedName name="모과R5">[54]데이타!$E$193</definedName>
    <definedName name="모과R8">[54]데이타!$E$194</definedName>
    <definedName name="모과나무">#REF!</definedName>
    <definedName name="모듈">[0]!길</definedName>
    <definedName name="모란5가지">[54]데이타!$E$200</definedName>
    <definedName name="모란6가지">[54]데이타!$E$201</definedName>
    <definedName name="모래__분사공">[27]노임단가!#REF!</definedName>
    <definedName name="모래운반">[0]!모래운반</definedName>
    <definedName name="모차2">#N/A</definedName>
    <definedName name="목____도">#REF!</definedName>
    <definedName name="목공">#N/A</definedName>
    <definedName name="목도공">#REF!</definedName>
    <definedName name="목도공노임">[57]정부노임!$D$10</definedName>
    <definedName name="목련R10">[54]데이타!$E$206</definedName>
    <definedName name="목련R12">[54]데이타!$E$207</definedName>
    <definedName name="목련R15">[54]데이타!$E$208</definedName>
    <definedName name="목련R20">[54]데이타!$E$209</definedName>
    <definedName name="목련R4">[54]데이타!$E$202</definedName>
    <definedName name="목련R5">[54]데이타!$E$203</definedName>
    <definedName name="목련R6">[54]데이타!$E$204</definedName>
    <definedName name="목련R8">[54]데이타!$E$205</definedName>
    <definedName name="목백합">#REF!</definedName>
    <definedName name="목서1506">[54]데이타!$E$213</definedName>
    <definedName name="목서2012">[54]데이타!$E$214</definedName>
    <definedName name="목서2515">[54]데이타!$E$215</definedName>
    <definedName name="목수국1006">[54]데이타!$E$210</definedName>
    <definedName name="목수국1208">[54]데이타!$E$211</definedName>
    <definedName name="목수국1510">[54]데이타!$E$212</definedName>
    <definedName name="못">#REF!</definedName>
    <definedName name="무궁화">#REF!</definedName>
    <definedName name="무궁화1003">[54]데이타!$E$216</definedName>
    <definedName name="무궁화1203">[54]데이타!$E$217</definedName>
    <definedName name="무궁화1504">[54]데이타!$E$218</definedName>
    <definedName name="무궁화1805">[54]데이타!$E$219</definedName>
    <definedName name="무궁화2006">[54]데이타!$E$220</definedName>
    <definedName name="무안">[79]노무비!$B$12</definedName>
    <definedName name="문혜">[95]적현로!#REF!</definedName>
    <definedName name="물가">#REF!</definedName>
    <definedName name="물가2">#REF!</definedName>
    <definedName name="물가자료">#REF!</definedName>
    <definedName name="물가정보">#REF!</definedName>
    <definedName name="물푸경">#REF!</definedName>
    <definedName name="물푸노">#REF!</definedName>
    <definedName name="물푸레R5">[54]데이타!$E$221</definedName>
    <definedName name="물푸레R6">[54]데이타!$E$222</definedName>
    <definedName name="물푸레R8">[54]데이타!$E$223</definedName>
    <definedName name="물푸재">#REF!</definedName>
    <definedName name="미나리">#N/A</definedName>
    <definedName name="미나리야">#N/A</definedName>
    <definedName name="미선0804">[54]데이타!$E$224</definedName>
    <definedName name="미선1206">[54]데이타!$E$225</definedName>
    <definedName name="미장">[96]건축!#REF!</definedName>
    <definedName name="미장공">[97]노임!$B$6</definedName>
    <definedName name="미장공사">[96]건축!#REF!</definedName>
    <definedName name="미지">#REF!</definedName>
    <definedName name="ㅂ">#N/A</definedName>
    <definedName name="ㅂ2ㄱ">BlankMacro1</definedName>
    <definedName name="ㅂㅁㅌㅊ">BlankMacro1</definedName>
    <definedName name="ㅂㅂ">#N/A</definedName>
    <definedName name="ㅂㅂㅂㅂ">BlankMacro1</definedName>
    <definedName name="ㅂㅈ" hidden="1">#REF!</definedName>
    <definedName name="ㅂㅈㅈ">#REF!</definedName>
    <definedName name="바">BlankMacro1</definedName>
    <definedName name="바1">#REF!</definedName>
    <definedName name="바2">#REF!</definedName>
    <definedName name="바3">#REF!</definedName>
    <definedName name="바깥지름">#N/A</definedName>
    <definedName name="바이브레타공">[27]노임단가!#REF!</definedName>
    <definedName name="바인드와이어적용">[57]방화산출!$M$30</definedName>
    <definedName name="박리제">#REF!</definedName>
    <definedName name="박창수" hidden="1">{#N/A,#N/A,FALSE,"표지"}</definedName>
    <definedName name="박태기">#REF!</definedName>
    <definedName name="반송1012">[54]데이타!$E$148</definedName>
    <definedName name="반송1215">[54]데이타!$E$149</definedName>
    <definedName name="반송1518">[54]데이타!$E$150</definedName>
    <definedName name="반송1520">[54]데이타!$E$151</definedName>
    <definedName name="반송2022">[54]데이타!$E$152</definedName>
    <definedName name="반영">[79]노무비!$B$2</definedName>
    <definedName name="반영근">[79]노무비!$B$10</definedName>
    <definedName name="반영근1">[79]노무비!$B$8</definedName>
    <definedName name="방송">BlankMacro1</definedName>
    <definedName name="방송인건비">BlankMacro1</definedName>
    <definedName name="방수공">[97]노임!$B$7</definedName>
    <definedName name="방수액">#REF!</definedName>
    <definedName name="방진고무50">#REF!</definedName>
    <definedName name="방청PAINT단가">#REF!</definedName>
    <definedName name="방청페인트자재비">#REF!</definedName>
    <definedName name="방화노무비">#REF!</definedName>
    <definedName name="방화도료면적적용">[57]방화산출!$M$25</definedName>
    <definedName name="방화도료적용">#REF!</definedName>
    <definedName name="방화문">#REF!</definedName>
    <definedName name="방화자재비">#REF!</definedName>
    <definedName name="방화판적용">[57]방화산출!$H$23</definedName>
    <definedName name="방화판할증적용">[57]방화산출!$M$27</definedName>
    <definedName name="배_관_공">#REF!</definedName>
    <definedName name="배관공">#REF!</definedName>
    <definedName name="배관공계">#REF!</definedName>
    <definedName name="배관공노임">[57]정부노임!$B$7</definedName>
    <definedName name="배롱나무">#REF!</definedName>
    <definedName name="배수공">#REF!</definedName>
    <definedName name="배전반자재단가영">#REF!</definedName>
    <definedName name="배전전공">#REF!</definedName>
    <definedName name="배전전공노임">[57]정부노임!$B$10</definedName>
    <definedName name="배전활선전공">#REF!</definedName>
    <definedName name="배토판19ton">"Picture 11"</definedName>
    <definedName name="배토판32ton">"Picture 10"</definedName>
    <definedName name="백02간재">'[68]기계경비(시간당)'!$H$161</definedName>
    <definedName name="백02간재티스제외">'[68]기계경비(시간당)'!$H$162</definedName>
    <definedName name="백02노무">'[68]기계경비(시간당)'!$H$153</definedName>
    <definedName name="백02노무야간">'[68]기계경비(시간당)'!$H$157</definedName>
    <definedName name="백02손료">'[68]기계경비(시간당)'!$H$149</definedName>
    <definedName name="백04간재">'[68]기계경비(시간당)'!$H$145</definedName>
    <definedName name="백04간재티스제외">'[68]기계경비(시간당)'!$H$146</definedName>
    <definedName name="백04노무">'[68]기계경비(시간당)'!$H$137</definedName>
    <definedName name="백04노무야간">'[68]기계경비(시간당)'!$H$141</definedName>
    <definedName name="백04손료">'[68]기계경비(시간당)'!$H$133</definedName>
    <definedName name="백07간재">'[68]기계경비(시간당)'!$H$129</definedName>
    <definedName name="백07노무">'[68]기계경비(시간당)'!$H$121</definedName>
    <definedName name="백07손료">'[68]기계경비(시간당)'!$H$117</definedName>
    <definedName name="백호우작업효율">#REF!</definedName>
    <definedName name="번호">'[98]Sheet1 (2)'!#REF!</definedName>
    <definedName name="벨">BlankMacro1</definedName>
    <definedName name="벨트컨베이어작업공">[27]노임단가!#REF!</definedName>
    <definedName name="벽돌">#REF!</definedName>
    <definedName name="변간접노무비">#REF!</definedName>
    <definedName name="변경개요1">#REF!</definedName>
    <definedName name="변경개요2">#REF!</definedName>
    <definedName name="변경개요3">#REF!</definedName>
    <definedName name="변경개요4">#REF!</definedName>
    <definedName name="변경공사원가">#REF!</definedName>
    <definedName name="변경비">#REF!</definedName>
    <definedName name="변고용보험료">#REF!</definedName>
    <definedName name="변공구손료">#REF!</definedName>
    <definedName name="변공급가액">#REF!</definedName>
    <definedName name="변공사개요1">#REF!</definedName>
    <definedName name="변공사개요2">#REF!</definedName>
    <definedName name="변공사개요3">#REF!</definedName>
    <definedName name="변공사개요4">#REF!</definedName>
    <definedName name="변관급자재대">#REF!</definedName>
    <definedName name="변기록사진대">#REF!</definedName>
    <definedName name="변기타경비">#REF!</definedName>
    <definedName name="변노무비">#REF!</definedName>
    <definedName name="변도급액">#REF!</definedName>
    <definedName name="변보상비">#REF!</definedName>
    <definedName name="변복리후생비">#REF!</definedName>
    <definedName name="변본사본">#REF!</definedName>
    <definedName name="변본사분">#REF!</definedName>
    <definedName name="변부가가치세">#REF!</definedName>
    <definedName name="변산재보험료">#REF!</definedName>
    <definedName name="변세금공과금">#REF!</definedName>
    <definedName name="변소모품비">#REF!</definedName>
    <definedName name="변수수료">#REF!</definedName>
    <definedName name="변순공사원가">#REF!</definedName>
    <definedName name="변안전관리비">#REF!</definedName>
    <definedName name="변여비교통통신비">#REF!</definedName>
    <definedName name="변이윤">#REF!</definedName>
    <definedName name="변일반관리비">#REF!</definedName>
    <definedName name="변재료비">#REF!</definedName>
    <definedName name="변제간접노무비">#REF!</definedName>
    <definedName name="변제공급가액">#REF!</definedName>
    <definedName name="변제기타경비">#REF!</definedName>
    <definedName name="변제도급액">#REF!</definedName>
    <definedName name="변제부가가치세">#REF!</definedName>
    <definedName name="변제산재보험료">#REF!</definedName>
    <definedName name="변제순공사원가">#REF!</definedName>
    <definedName name="변제안전관리비">#REF!</definedName>
    <definedName name="변제이윤">#REF!</definedName>
    <definedName name="변제일반관리비">#REF!</definedName>
    <definedName name="변직접노무비">#REF!</definedName>
    <definedName name="변폐기물처리비">#REF!</definedName>
    <definedName name="별지">[99]투찰!$B$2:$K$1722</definedName>
    <definedName name="보_온_공">#REF!</definedName>
    <definedName name="보루지">#REF!</definedName>
    <definedName name="보링" hidden="1">{#N/A,#N/A,FALSE,"포장2"}</definedName>
    <definedName name="보상비">#REF!</definedName>
    <definedName name="보온공">#REF!</definedName>
    <definedName name="보온공계">#REF!</definedName>
    <definedName name="보일러">BlankMacro1</definedName>
    <definedName name="보조기층부설">#REF!</definedName>
    <definedName name="보통">#REF!</definedName>
    <definedName name="보통인부">#REF!</definedName>
    <definedName name="보통인부B10">[54]식재인부!$C$24</definedName>
    <definedName name="보통인부B4이하">[54]식재인부!$C$18</definedName>
    <definedName name="보통인부B5">[54]식재인부!$C$19</definedName>
    <definedName name="보통인부B6">[54]식재인부!$C$20</definedName>
    <definedName name="보통인부B8">[54]식재인부!$C$22</definedName>
    <definedName name="보통인부R10">[54]식재인부!$C$54</definedName>
    <definedName name="보통인부R12">[54]식재인부!$C$56</definedName>
    <definedName name="보통인부R15">[54]식재인부!$C$59</definedName>
    <definedName name="보통인부R4이하">[54]식재인부!$C$48</definedName>
    <definedName name="보통인부R5">[54]식재인부!$C$49</definedName>
    <definedName name="보통인부R6">[54]식재인부!$C$50</definedName>
    <definedName name="보통인부R7">[54]식재인부!$C$51</definedName>
    <definedName name="보통인부R8">[54]식재인부!$C$52</definedName>
    <definedName name="보통인부계">#REF!</definedName>
    <definedName name="보통인부노임">[57]정부노임!$D$11</definedName>
    <definedName name="복리후생비">#REF!</definedName>
    <definedName name="복사">#REF!</definedName>
    <definedName name="복사1줄">#REF!</definedName>
    <definedName name="복사2줄">#REF!</definedName>
    <definedName name="복사3줄">#REF!</definedName>
    <definedName name="본리중">감삼</definedName>
    <definedName name="본사분">#REF!</definedName>
    <definedName name="본사재료비">#REF!</definedName>
    <definedName name="본원가">BlankMacro1</definedName>
    <definedName name="볼트">#REF!</definedName>
    <definedName name="볼트적용">[57]방화산출!$L$23</definedName>
    <definedName name="부가가치세">#REF!</definedName>
    <definedName name="부가가치세2">#REF!</definedName>
    <definedName name="부가가치세4">#REF!</definedName>
    <definedName name="부가세">#REF!</definedName>
    <definedName name="부대공">#REF!</definedName>
    <definedName name="부대원가" hidden="1">{#N/A,#N/A,FALSE,"배수2"}</definedName>
    <definedName name="부대원본" hidden="1">{#N/A,#N/A,FALSE,"토공2"}</definedName>
    <definedName name="부표번호">[100]일반부표!$B$213,[100]일반부표!$A$20,[100]일반부표!$A$28,[100]일반부표!$A$37,[100]일반부표!$A$46,[100]일반부표!$A$54,[100]일반부표!$A$62,[100]일반부표!$A$71,[100]일반부표!$A$80,[100]일반부표!$A$88,[100]일반부표!$A$96,[100]일반부표!$A$105,[100]일반부표!$A$112,[100]일반부표!$A$122,[100]일반부표!$A$130,[100]일반부표!$A$139,[100]일반부표!$A$145,[100]일반부표!$A$156,[100]일반부표!$A$165,[100]일반부표!$A$173,[100]일반부표!$A$180,[100]일반부표!$A$190,[100]일반부표!$A$198,[100]일반부표!$A$207</definedName>
    <definedName name="부하_부하명">#REF!</definedName>
    <definedName name="분강제">#REF!</definedName>
    <definedName name="분담이행">#REF!</definedName>
    <definedName name="분전반">BlankMacro1</definedName>
    <definedName name="분전반1">BlankMacro1</definedName>
    <definedName name="불도저삽날용량">#REF!</definedName>
    <definedName name="불도저속도조건_매립지전용불도저">#REF!</definedName>
    <definedName name="불도저속도조건_무한궤도">#REF!</definedName>
    <definedName name="불도저속도조건_타이어">#REF!</definedName>
    <definedName name="불도저작업속도">#REF!</definedName>
    <definedName name="불도저작업효율">#REF!</definedName>
    <definedName name="브02간재구조물">'[68]기계경비(시간당)'!$H$112</definedName>
    <definedName name="브02노무">'[68]기계경비(시간당)'!$H$110</definedName>
    <definedName name="브02노무야간">'[68]기계경비(시간당)'!$H$111</definedName>
    <definedName name="브02손료">'[68]기계경비(시간당)'!$H$109</definedName>
    <definedName name="브04간재구조물">'[68]기계경비(시간당)'!$H$105</definedName>
    <definedName name="브04노무">'[68]기계경비(시간당)'!$H$103</definedName>
    <definedName name="브04노무야간">'[68]기계경비(시간당)'!$H$104</definedName>
    <definedName name="브04손료">'[68]기계경비(시간당)'!$H$102</definedName>
    <definedName name="브레이드">'[68]기계경비(시간당)'!$D$28</definedName>
    <definedName name="비_계_공">#REF!</definedName>
    <definedName name="비계공">#REF!</definedName>
    <definedName name="비계공노임">[57]정부노임!$B$5</definedName>
    <definedName name="비목1">#REF!</definedName>
    <definedName name="비목2">#REF!</definedName>
    <definedName name="비목3">#REF!</definedName>
    <definedName name="비목4">#REF!</definedName>
    <definedName name="비비추">#REF!</definedName>
    <definedName name="비율">#REF!</definedName>
    <definedName name="ㅅ">#N/A</definedName>
    <definedName name="ㅅ교">BlankMacro1</definedName>
    <definedName name="ㅅㅅㅅㅅㅅㅅㅅㅅㅅㅅㅅㅅㅅㅅㅅㅅㅅㅅㅅㅅ">BlankMacro1</definedName>
    <definedName name="ㅅㅅㅆㅆㅆ" hidden="1">{#N/A,#N/A,FALSE,"표지"}</definedName>
    <definedName name="ㅅ효">BlankMacro1</definedName>
    <definedName name="사">BlankMacro1</definedName>
    <definedName name="사공_배포함">[27]노임단가!#REF!</definedName>
    <definedName name="사금">#N/A</definedName>
    <definedName name="사급" hidden="1">{#N/A,#N/A,FALSE,"배수2"}</definedName>
    <definedName name="사급자재관리비">#REF!</definedName>
    <definedName name="사급재료비">#REF!</definedName>
    <definedName name="사라">BlankMacro1</definedName>
    <definedName name="사막">BlankMacro1</definedName>
    <definedName name="사사">BlankMacro1</definedName>
    <definedName name="사업소분">#REF!</definedName>
    <definedName name="사용">BlankMacro1</definedName>
    <definedName name="사용전검사비2">#REF!</definedName>
    <definedName name="사인일위">#REF!</definedName>
    <definedName name="사층배관">#REF!</definedName>
    <definedName name="사층배관값">#REF!</definedName>
    <definedName name="사층접지선">#REF!</definedName>
    <definedName name="사층접지선값">#REF!</definedName>
    <definedName name="사층주간선">#REF!</definedName>
    <definedName name="사층주간선값">#REF!</definedName>
    <definedName name="사택원가">BlankMacro1</definedName>
    <definedName name="산">BlankMacro1</definedName>
    <definedName name="산근">[101]수량산출서!#REF!</definedName>
    <definedName name="산소">#REF!</definedName>
    <definedName name="산소단가">#REF!</definedName>
    <definedName name="산소물량">#REF!</definedName>
    <definedName name="산소자재비">#REF!</definedName>
    <definedName name="산업대">#REF!</definedName>
    <definedName name="산재보험료">#REF!</definedName>
    <definedName name="산재보험료2">#REF!</definedName>
    <definedName name="산재보험료4">#REF!</definedName>
    <definedName name="산재보험료요율">#REF!</definedName>
    <definedName name="산재보험료율">#REF!</definedName>
    <definedName name="산철쭉">#REF!</definedName>
    <definedName name="산출">[96]산출내역서집계표!$D$3:$L$116</definedName>
    <definedName name="산출1">[96]산출내역서집계표!$D$6:$L$116</definedName>
    <definedName name="산출2">BlankMacro1</definedName>
    <definedName name="산출근거">#REF!</definedName>
    <definedName name="산출근거서">BlankMacro1</definedName>
    <definedName name="산출금양">[96]산출내역서집계표!$AB$2:$AR$143</definedName>
    <definedName name="산출내역">#REF!</definedName>
    <definedName name="산출내역집계표">#REF!</definedName>
    <definedName name="산출냐역">#REF!</definedName>
    <definedName name="산출직접노무비">#REF!</definedName>
    <definedName name="산출직접재료비">#REF!</definedName>
    <definedName name="산표">#REF!</definedName>
    <definedName name="삼">#N/A</definedName>
    <definedName name="삼계">[60]표지!#REF!</definedName>
    <definedName name="삼삼">#N/A</definedName>
    <definedName name="삼층배관">#REF!</definedName>
    <definedName name="삼층배관값">#REF!</definedName>
    <definedName name="삼층접지선">#REF!</definedName>
    <definedName name="삼층접지선값">#REF!</definedName>
    <definedName name="삼층주간선">#REF!</definedName>
    <definedName name="삼층주간선값">#REF!</definedName>
    <definedName name="삼호" hidden="1">{#N/A,#N/A,FALSE,"배수2"}</definedName>
    <definedName name="상그림">#N/A</definedName>
    <definedName name="상일중">[60]표지!#REF!</definedName>
    <definedName name="상환금액">#REF!</definedName>
    <definedName name="새N">[39]E.P.T수량산출서!#REF!</definedName>
    <definedName name="새말중">[60]표지!#REF!</definedName>
    <definedName name="서">#N/A</definedName>
    <definedName name="서울">#REF!</definedName>
    <definedName name="서울역">#REF!</definedName>
    <definedName name="서원기산">#REF!</definedName>
    <definedName name="서호">BlankMacro1</definedName>
    <definedName name="석천중">#REF!</definedName>
    <definedName name="선___반___공">[27]노임단가!#REF!</definedName>
    <definedName name="선관">#REF!</definedName>
    <definedName name="설계내역서">BlankMacro1</definedName>
    <definedName name="설계내역서갑지">BlankMacro1</definedName>
    <definedName name="설계서용지">BlankMacro1</definedName>
    <definedName name="설계설명서1">#REF!</definedName>
    <definedName name="설계을지">#REF!</definedName>
    <definedName name="설명">#REF!</definedName>
    <definedName name="설명1">#REF!</definedName>
    <definedName name="설명서" hidden="1">{#N/A,#N/A,FALSE,"포장1";#N/A,#N/A,FALSE,"포장1"}</definedName>
    <definedName name="설변사유" hidden="1">{#N/A,#N/A,TRUE,"1";#N/A,#N/A,TRUE,"2";#N/A,#N/A,TRUE,"3";#N/A,#N/A,TRUE,"4";#N/A,#N/A,TRUE,"5";#N/A,#N/A,TRUE,"6";#N/A,#N/A,TRUE,"7"}</definedName>
    <definedName name="설변총괄표">#N/A</definedName>
    <definedName name="설비">BlankMacro1</definedName>
    <definedName name="설비공량">BlankMacro1</definedName>
    <definedName name="설집">#REF!</definedName>
    <definedName name="섬석교">[95]적현로!#REF!</definedName>
    <definedName name="성당중">#N/A</definedName>
    <definedName name="성명">OFFSET([66]근로자자료입력!$A$7,0,0,COUNTA([66]근로자자료입력!$A$6:$A$65536),1)</definedName>
    <definedName name="성토3">[0]!성토3</definedName>
    <definedName name="성토도쟈">[0]!성토도쟈</definedName>
    <definedName name="세금">#REF!</definedName>
    <definedName name="세로원가">#REF!</definedName>
    <definedName name="셧터공">[27]노임단가!#REF!</definedName>
    <definedName name="소">#REF!</definedName>
    <definedName name="소계">#REF!</definedName>
    <definedName name="소나무">#REF!</definedName>
    <definedName name="소리">상그림</definedName>
    <definedName name="소방">#REF!</definedName>
    <definedName name="소방2">[102]집계!$C$4:$P$1002</definedName>
    <definedName name="소방공량산출서">BlankMacro1</definedName>
    <definedName name="소방내역">BlankMacro1</definedName>
    <definedName name="소방내역서">BlankMacro1</definedName>
    <definedName name="소방단가">BlankMacro1</definedName>
    <definedName name="소방단가조사서">BlankMacro1</definedName>
    <definedName name="소방설비">#REF!</definedName>
    <definedName name="소방일위">BlankMacro1</definedName>
    <definedName name="소수력">[103]단가!#REF!</definedName>
    <definedName name="소일위대가1">#REF!</definedName>
    <definedName name="소형B손료">'[68]기계경비(시간당)'!$H$240</definedName>
    <definedName name="송산중">[60]표지!#REF!</definedName>
    <definedName name="송산초">[60]표지!#REF!</definedName>
    <definedName name="송전전공">#REF!</definedName>
    <definedName name="송전활선전공">#REF!</definedName>
    <definedName name="쇼ㅕ">BlankMacro1</definedName>
    <definedName name="쇼ㅕㅑ">BlankMacro1</definedName>
    <definedName name="쇼ㅕㅑㅔ">BlankMacro1</definedName>
    <definedName name="수____종">#REF!</definedName>
    <definedName name="수경단가">#REF!</definedName>
    <definedName name="수경단가1">#REF!</definedName>
    <definedName name="수경일위">#REF!</definedName>
    <definedName name="수금매크로4">#N/A</definedName>
    <definedName name="수량">#REF!</definedName>
    <definedName name="수량1">#REF!</definedName>
    <definedName name="수량산출">#REF!</definedName>
    <definedName name="수량산출2">BlankMacro1</definedName>
    <definedName name="수량산출5">BlankMacro1</definedName>
    <definedName name="수량산출서">[104]단가산출!#REF!</definedName>
    <definedName name="수목">#REF!</definedName>
    <definedName name="수목단가">[27]수목단가!$A$1:$E$65536</definedName>
    <definedName name="수목보호대">#REF!</definedName>
    <definedName name="수수꽃다리">#REF!</definedName>
    <definedName name="수수료요율">#REF!</definedName>
    <definedName name="수식">#N/A</definedName>
    <definedName name="수익">#REF!</definedName>
    <definedName name="수작업__반장">[27]노임단가!#REF!</definedName>
    <definedName name="수정">#REF!</definedName>
    <definedName name="순공사비">#REF!</definedName>
    <definedName name="순공사비2">#REF!</definedName>
    <definedName name="순공사비4">#REF!</definedName>
    <definedName name="순공사원가">#REF!</definedName>
    <definedName name="순공사원가2">#REF!</definedName>
    <definedName name="순공사원가4">#REF!</definedName>
    <definedName name="순성토">[0]!순성토</definedName>
    <definedName name="스튜디오소계">#REF!</definedName>
    <definedName name="스판">BlankMacro1</definedName>
    <definedName name="슬레이트__공">[27]노임단가!#REF!</definedName>
    <definedName name="시_험_사_4급">[27]노임단가!#REF!</definedName>
    <definedName name="시공측량사">#REF!</definedName>
    <definedName name="시리">BlankMacro1</definedName>
    <definedName name="시멘트운반">[0]!시멘트운반</definedName>
    <definedName name="시방">#REF!</definedName>
    <definedName name="시방1">#REF!</definedName>
    <definedName name="시방서">#N/A</definedName>
    <definedName name="시방서목록">#N/A</definedName>
    <definedName name="시설물수량">[27]시설수량표!$C$1:$F$65536</definedName>
    <definedName name="시설일위">#REF!</definedName>
    <definedName name="시설일위금액">#REF!</definedName>
    <definedName name="시작일">OFFSET([66]참고자료!$B$2,0,0,COUNTA([66]참고자료!$B$2:$B$85),1)</definedName>
    <definedName name="시중노임1">#N/A</definedName>
    <definedName name="시중노임현황">#N/A</definedName>
    <definedName name="시트">#N/A</definedName>
    <definedName name="시트파일">#REF!</definedName>
    <definedName name="시험__보조수">[27]노임단가!#REF!</definedName>
    <definedName name="시험터파기결과보고서">BlankMacro1</definedName>
    <definedName name="식재">#REF!</definedName>
    <definedName name="식재단가">#REF!</definedName>
    <definedName name="식재수량표">[27]식재수량표!$C$1:$F$65536</definedName>
    <definedName name="식재일위">#REF!</definedName>
    <definedName name="신">#REF!</definedName>
    <definedName name="신규품셈">#N/A</definedName>
    <definedName name="신너">#REF!</definedName>
    <definedName name="신너단가">#REF!</definedName>
    <definedName name="신너자재비">#REF!</definedName>
    <definedName name="신서">'[105]청 구'!#REF!</definedName>
    <definedName name="신설내화실">#REF!</definedName>
    <definedName name="신형희">상그림</definedName>
    <definedName name="신호기">#N/A</definedName>
    <definedName name="실행.견적내역서">#REF!</definedName>
    <definedName name="ㅇ">#N/A</definedName>
    <definedName name="ㅇ227">#REF!</definedName>
    <definedName name="ㅇㄴㄹ">[0]!ㅇㄴㄹ</definedName>
    <definedName name="ㅇㄴㅁ" hidden="1">[106]실행철강하도!$A$1:$A$4</definedName>
    <definedName name="ㅇㄹ" hidden="1">#REF!</definedName>
    <definedName name="ㅇㄹㄷ">[0]!ㅇㄹㄷ</definedName>
    <definedName name="ㅇㄹㄷㅈ">[0]!ㅇㄹㄷㅈ</definedName>
    <definedName name="ㅇㄹㄹ" hidden="1">#REF!</definedName>
    <definedName name="ㅇㄹㅀ" hidden="1">#REF!</definedName>
    <definedName name="ㅇㄹㅇㄹ">#N/A</definedName>
    <definedName name="ㅇㅇ">BlankMacro1</definedName>
    <definedName name="ㅇㅇㄹ" hidden="1">#REF!</definedName>
    <definedName name="ㅇㅇㅇ">#REF!</definedName>
    <definedName name="ㅇㅇㅇㅇ">BlankMacro1</definedName>
    <definedName name="ㅇㅇㅇㅇㅇ">BlankMacro1</definedName>
    <definedName name="ㅇ어앙ㅇ">#REF!</definedName>
    <definedName name="아">BlankMacro1</definedName>
    <definedName name="아늘믿">BlankMacro1</definedName>
    <definedName name="아니">BlankMacro1</definedName>
    <definedName name="아다">BlankMacro1</definedName>
    <definedName name="아디">BlankMacro1</definedName>
    <definedName name="아랴">ㅕ오</definedName>
    <definedName name="아무" hidden="1">{#N/A,#N/A,FALSE,"배수2"}</definedName>
    <definedName name="아무거나" hidden="1">{#N/A,#N/A,FALSE,"배수2"}</definedName>
    <definedName name="아서">BlankMacro1</definedName>
    <definedName name="아세틸렌">#REF!</definedName>
    <definedName name="아스타일__공">[27]노임단가!#REF!</definedName>
    <definedName name="아스팔트디스트리뷰터3800L">#REF!</definedName>
    <definedName name="아스팔트믹싱플랜트80Ton">#REF!</definedName>
    <definedName name="아스팔트페이버3M">#REF!</definedName>
    <definedName name="아싸">#REF!</definedName>
    <definedName name="아아">BlankMacro1</definedName>
    <definedName name="아연도전선관">#REF!</definedName>
    <definedName name="아이">#N/A</definedName>
    <definedName name="아호">BlankMacro1</definedName>
    <definedName name="아ㅓ림" hidden="1">{#N/A,#N/A,FALSE,"포장1";#N/A,#N/A,FALSE,"포장1"}</definedName>
    <definedName name="안">#REF!</definedName>
    <definedName name="안전관리기사1급">[27]노임단가!#REF!</definedName>
    <definedName name="안전관리기사2급">[27]노임단가!#REF!</definedName>
    <definedName name="안전관리비">#REF!</definedName>
    <definedName name="안전관리비2">#REF!</definedName>
    <definedName name="안전관리비4">#REF!</definedName>
    <definedName name="안전관리비기초액">#REF!</definedName>
    <definedName name="안전관리비요율">#REF!</definedName>
    <definedName name="안전관리비율">#REF!</definedName>
    <definedName name="안지름">#N/A</definedName>
    <definedName name="알미뉴">#REF!</definedName>
    <definedName name="알미늄">#REF!</definedName>
    <definedName name="압량">BlankMacro1</definedName>
    <definedName name="압량1">BlankMacro1</definedName>
    <definedName name="압량초등">BlankMacro1</definedName>
    <definedName name="압착터미널">[107]전기단가조사서!#REF!</definedName>
    <definedName name="앵커볼트">#REF!</definedName>
    <definedName name="야">#N/A</definedName>
    <definedName name="약">#REF!</definedName>
    <definedName name="양___생___공">[27]노임단가!#REF!</definedName>
    <definedName name="양매자0403">[54]데이타!$E$168</definedName>
    <definedName name="양매자0505">[54]데이타!$E$169</definedName>
    <definedName name="양매자0606">[54]데이타!$E$170</definedName>
    <definedName name="양은초">#REF!</definedName>
    <definedName name="어">#N/A</definedName>
    <definedName name="어너">#N/A</definedName>
    <definedName name="어쩌라고">BlankMacro1</definedName>
    <definedName name="억이상" hidden="1">{#N/A,#N/A,FALSE,"2~8번"}</definedName>
    <definedName name="언" hidden="1">#REF!</definedName>
    <definedName name="업" hidden="1">{#N/A,#N/A,FALSE,"포장2"}</definedName>
    <definedName name="업종" hidden="1">{#N/A,#N/A,FALSE,"포장2"}</definedName>
    <definedName name="업체" hidden="1">{#N/A,#N/A,FALSE,"구조2"}</definedName>
    <definedName name="업체순위" hidden="1">{#N/A,#N/A,FALSE,"배수2"}</definedName>
    <definedName name="에">#N/A</definedName>
    <definedName name="여비교통통신">#REF!</definedName>
    <definedName name="역">#N/A</definedName>
    <definedName name="연___돌___공">[27]노임단가!#REF!</definedName>
    <definedName name="연금보험료요율">#REF!</definedName>
    <definedName name="연마지">#REF!</definedName>
    <definedName name="연마지단가">#REF!</definedName>
    <definedName name="연마지석단가">#REF!</definedName>
    <definedName name="연마지석자재비">#REF!</definedName>
    <definedName name="연마지자재비">#REF!</definedName>
    <definedName name="연면적">#REF!</definedName>
    <definedName name="연수도서관">[60]표지!#REF!</definedName>
    <definedName name="연습">#REF!</definedName>
    <definedName name="연접도움말">[69]!연접도움말</definedName>
    <definedName name="영">#N/A</definedName>
    <definedName name="영_림__기_사">[27]노임단가!#REF!</definedName>
    <definedName name="영산홍">#REF!</definedName>
    <definedName name="영상산업">#N/A</definedName>
    <definedName name="영양고">BlankMacro1</definedName>
    <definedName name="영주시관내">[95]적현로!#REF!</definedName>
    <definedName name="영주우회도로">[108]산출내역서집계표!$D$3:$L$116</definedName>
    <definedName name="예산">#N/A</definedName>
    <definedName name="예산비교표">#N/A</definedName>
    <definedName name="예정가" hidden="1">{#N/A,#N/A,FALSE,"포장2"}</definedName>
    <definedName name="예정공정표4월분" hidden="1">{#N/A,#N/A,TRUE,"1";#N/A,#N/A,TRUE,"2";#N/A,#N/A,TRUE,"3";#N/A,#N/A,TRUE,"4";#N/A,#N/A,TRUE,"5";#N/A,#N/A,TRUE,"6";#N/A,#N/A,TRUE,"7"}</definedName>
    <definedName name="오" hidden="1">[45]실행철강하도!$A$1:$A$4</definedName>
    <definedName name="오나">BlankMacro1</definedName>
    <definedName name="오노">BlankMacro1</definedName>
    <definedName name="오오오">#REF!</definedName>
    <definedName name="오정고">#REF!</definedName>
    <definedName name="오층배관">#REF!</definedName>
    <definedName name="오층배관값">#REF!</definedName>
    <definedName name="오층접지선">#REF!</definedName>
    <definedName name="오층접지선값">#REF!</definedName>
    <definedName name="오층주간선">#REF!</definedName>
    <definedName name="오층주간선값">#REF!</definedName>
    <definedName name="오호">#REF!</definedName>
    <definedName name="온___돌___공">[27]노임단가!#REF!</definedName>
    <definedName name="완공3" hidden="1">#REF!</definedName>
    <definedName name="완도" hidden="1">{#N/A,#N/A,FALSE,"포장2"}</definedName>
    <definedName name="왕">[109]내역서!#REF!</definedName>
    <definedName name="왕벚나무">#REF!</definedName>
    <definedName name="왜">BlankMacro1</definedName>
    <definedName name="왜관">BlankMacro1</definedName>
    <definedName name="왜관초등">BlankMacro1</definedName>
    <definedName name="왜성도라지">#REF!</definedName>
    <definedName name="외">#REF!</definedName>
    <definedName name="외부계단1">BlankMacro1</definedName>
    <definedName name="외부계단원가">[0]!집</definedName>
    <definedName name="요아">BlankMacro1</definedName>
    <definedName name="요약">#REF!</definedName>
    <definedName name="요약표">#REF!</definedName>
    <definedName name="요율">#REF!</definedName>
    <definedName name="요율인쇄">#REF!</definedName>
    <definedName name="용용" hidden="1">{#N/A,#N/A,FALSE,"포장2"}</definedName>
    <definedName name="용접">#REF!</definedName>
    <definedName name="용접공">#REF!</definedName>
    <definedName name="용접공_일반">#REF!</definedName>
    <definedName name="용접보">#REF!</definedName>
    <definedName name="용접봉">#REF!</definedName>
    <definedName name="용접봉단가">#REF!</definedName>
    <definedName name="용접봉자재비">#REF!</definedName>
    <definedName name="우___물___공">[27]노임단가!#REF!</definedName>
    <definedName name="운반거리">[101]수량산출서!#REF!</definedName>
    <definedName name="운반거리계수">#REF!</definedName>
    <definedName name="운반비">#REF!</definedName>
    <definedName name="운반중량산출">#N/A</definedName>
    <definedName name="운반중량산출2">#REF!</definedName>
    <definedName name="운전사_운반">'[68]기계경비(시간당)'!$D$7</definedName>
    <definedName name="울진내역">BlankMacro1</definedName>
    <definedName name="원">#REF!</definedName>
    <definedName name="원_가_계_산_서">#REF!</definedName>
    <definedName name="원가">BlankMacro1</definedName>
    <definedName name="원가1">BlankMacro1</definedName>
    <definedName name="원가3">BlankMacro1</definedName>
    <definedName name="원가계산">#N/A</definedName>
    <definedName name="원가계산서">#REF!</definedName>
    <definedName name="원가계산서2">#REF!</definedName>
    <definedName name="원가계신">#REF!</definedName>
    <definedName name="원금">#REF!</definedName>
    <definedName name="원길">#REF!</definedName>
    <definedName name="원길이">[110]관급!#REF!</definedName>
    <definedName name="원남내역" hidden="1">[111]실행철강하도!$A$1:$A$4</definedName>
    <definedName name="원지반다짐">#REF!</definedName>
    <definedName name="위생">#REF!</definedName>
    <definedName name="유1">#REF!</definedName>
    <definedName name="유2">#REF!</definedName>
    <definedName name="유지관리비" hidden="1">#REF!</definedName>
    <definedName name="육등급">[95]적현로!#REF!</definedName>
    <definedName name="은행나무">#REF!</definedName>
    <definedName name="음악실산출근거서2">BlankMacro1</definedName>
    <definedName name="의" hidden="1">{#N/A,#N/A,FALSE,"운반시간"}</definedName>
    <definedName name="이">#N/A</definedName>
    <definedName name="이공구가설비">#REF!</definedName>
    <definedName name="이공구간접노무비">#REF!</definedName>
    <definedName name="이공구공사원가">#REF!</definedName>
    <definedName name="이공구기타경비">#REF!</definedName>
    <definedName name="이공구부가가치세">'[112]2공구산출내역'!#REF!</definedName>
    <definedName name="이공구산재보험료">#REF!</definedName>
    <definedName name="이공구안전관리비">#REF!</definedName>
    <definedName name="이공구이윤">#REF!</definedName>
    <definedName name="이공구일반관리비">#REF!</definedName>
    <definedName name="이런">#REF!</definedName>
    <definedName name="이름" hidden="1">{#N/A,#N/A,FALSE,"구조1"}</definedName>
    <definedName name="이름충돌">BlankMacro1</definedName>
    <definedName name="이상">#REF!</definedName>
    <definedName name="이식">#REF!</definedName>
    <definedName name="이식단가">#REF!</definedName>
    <definedName name="이식단가1">#REF!</definedName>
    <definedName name="이식일위">#REF!</definedName>
    <definedName name="이윤">#REF!</definedName>
    <definedName name="이윤1">'[113]내역서 '!#REF!</definedName>
    <definedName name="이윤2">#REF!</definedName>
    <definedName name="이윤4">#REF!</definedName>
    <definedName name="이윤요율">#REF!</definedName>
    <definedName name="이윤율">#REF!</definedName>
    <definedName name="이음용접소모재">#REF!</definedName>
    <definedName name="이음용접시간">#REF!</definedName>
    <definedName name="이자">#REF!</definedName>
    <definedName name="이자율">0.125</definedName>
    <definedName name="이지형">#N/A</definedName>
    <definedName name="이진녕">#N/A</definedName>
    <definedName name="이층배관">#REF!</definedName>
    <definedName name="이층배관값">#REF!</definedName>
    <definedName name="이층접지선">#REF!</definedName>
    <definedName name="이층접지선값">#REF!</definedName>
    <definedName name="이층주간선">#REF!</definedName>
    <definedName name="이층주간선값">#REF!</definedName>
    <definedName name="이히">#REF!</definedName>
    <definedName name="익산경찰서">[60]표지!#REF!</definedName>
    <definedName name="인N">[39]E.P.T수량산출서!#REF!</definedName>
    <definedName name="인건비">#REF!</definedName>
    <definedName name="인건비산출방송">BlankMacro1</definedName>
    <definedName name="인공">#REF!</definedName>
    <definedName name="인동덩쿨">#REF!</definedName>
    <definedName name="인력터파기">#REF!</definedName>
    <definedName name="인문사회">[60]표지!#REF!</definedName>
    <definedName name="인상익">BlankMacro1</definedName>
    <definedName name="인쇄영역">#REF!</definedName>
    <definedName name="인쇄영역2">#REF!</definedName>
    <definedName name="인양제내역서">[114]전체!$B$1:$H$248</definedName>
    <definedName name="인입공사산출근거">#N/A</definedName>
    <definedName name="인테리어소계">#REF!</definedName>
    <definedName name="일">#N/A</definedName>
    <definedName name="일공구직영비">#REF!</definedName>
    <definedName name="일반건설공사_갑">[7]단위수량!#REF!</definedName>
    <definedName name="일반건설공사_을">[7]단위수량!#REF!</definedName>
    <definedName name="일반관리비">#REF!</definedName>
    <definedName name="일반관리비2">#REF!</definedName>
    <definedName name="일반관리비4">#REF!</definedName>
    <definedName name="일반관리비요율">#REF!</definedName>
    <definedName name="일반관리비율">#REF!</definedName>
    <definedName name="일산신도시">[115]일위대가!$A$4:$M$38</definedName>
    <definedName name="일위">#REF!,#REF!</definedName>
    <definedName name="일위단가">[116]일위단가!$A$3:$K$89</definedName>
    <definedName name="일위대가">'[117]조건표 (2)'!#REF!</definedName>
    <definedName name="일위대가11">#REF!</definedName>
    <definedName name="일위대가2">#REF!</definedName>
    <definedName name="일위대가3">#N/A</definedName>
    <definedName name="일위대가목록">BlankMacro1</definedName>
    <definedName name="일위대가표">[118]조건표!#REF!</definedName>
    <definedName name="일위목록">BlankMacro1</definedName>
    <definedName name="일위샘플">BlankMacro1</definedName>
    <definedName name="일위총">[119]일위총괄!$A$4:$L$21</definedName>
    <definedName name="일위호표">#REF!</definedName>
    <definedName name="일의01">[90]직노!#REF!</definedName>
    <definedName name="일층배관">#REF!</definedName>
    <definedName name="일층배관값">#REF!</definedName>
    <definedName name="일층접지선">#REF!</definedName>
    <definedName name="일층접지선값">#REF!</definedName>
    <definedName name="일층주간선">#REF!</definedName>
    <definedName name="일층주간선값">#REF!</definedName>
    <definedName name="임">[108]산출내역서집계표!$AB$2:$AR$143</definedName>
    <definedName name="임시">[120]관급자재!#REF!</definedName>
    <definedName name="임형" hidden="1">{#N/A,#N/A,FALSE,"포장2"}</definedName>
    <definedName name="입력하세요">[121]제경비!#REF!</definedName>
    <definedName name="입찰금액안" hidden="1">[122]집계표!#REF!</definedName>
    <definedName name="입찰내역">#REF!</definedName>
    <definedName name="ㅈ">BlankMacro1</definedName>
    <definedName name="ㅈㄷ" hidden="1">#REF!</definedName>
    <definedName name="ㅈㄷㄱ">BlankMacro1</definedName>
    <definedName name="ㅈㄷㄷㅇㅁ">ㅇㄹㄷㅈ</definedName>
    <definedName name="ㅈㅁㅈㅂㅂㅈ">ㅇㄹㄷㅈ</definedName>
    <definedName name="ㅈㅈ">#N/A</definedName>
    <definedName name="ㅈㅈㅈㅈ">#N/A</definedName>
    <definedName name="ㅈㅈㅈㅈㅈㅈㅈㅈㅈㅈㅂ">BlankMacro1</definedName>
    <definedName name="자">BlankMacro1</definedName>
    <definedName name="자갈운반">[0]!자갈운반</definedName>
    <definedName name="자귀나무">#REF!</definedName>
    <definedName name="자대단가">#REF!</definedName>
    <definedName name="자동제어1차공량산출">BlankMacro1</definedName>
    <definedName name="자일중">[60]표지!#REF!</definedName>
    <definedName name="자일초">[60]표지!#REF!</definedName>
    <definedName name="자재">[123]내역서1!$G$60</definedName>
    <definedName name="자재1" hidden="1">{#N/A,#N/A,FALSE,"포장2"}</definedName>
    <definedName name="자재2" hidden="1">{#N/A,#N/A,FALSE,"구조2"}</definedName>
    <definedName name="자재공">#REF!</definedName>
    <definedName name="자재단가">#REF!</definedName>
    <definedName name="자재대">#REF!</definedName>
    <definedName name="작업부산물">#REF!</definedName>
    <definedName name="작업부산물3">#N/A</definedName>
    <definedName name="잔디_평떼">#REF!</definedName>
    <definedName name="잔액">#REF!</definedName>
    <definedName name="잔토경">#REF!</definedName>
    <definedName name="잔토노">#REF!</definedName>
    <definedName name="잔토재">#REF!</definedName>
    <definedName name="잔토처리">#REF!</definedName>
    <definedName name="잠___함___공">[27]노임단가!#REF!</definedName>
    <definedName name="잡석">#REF!</definedName>
    <definedName name="잣나무">#REF!</definedName>
    <definedName name="장산교">#REF!</definedName>
    <definedName name="재료비">#REF!</definedName>
    <definedName name="재료비1">#REF!</definedName>
    <definedName name="재료비2">#REF!</definedName>
    <definedName name="재료비3">#REF!</definedName>
    <definedName name="재료비4">#REF!</definedName>
    <definedName name="재료비합계">#REF!</definedName>
    <definedName name="재료집계3">#REF!</definedName>
    <definedName name="재료할증">#REF!</definedName>
    <definedName name="쟁료비">[124]건축내역!#REF!</definedName>
    <definedName name="저기">BlankMacro1</definedName>
    <definedName name="저압케이블">#REF!</definedName>
    <definedName name="저압케이블공">#REF!</definedName>
    <definedName name="저압케이블공노임">[57]정부노임!$D$2</definedName>
    <definedName name="적용율">#N/A</definedName>
    <definedName name="전관방송공량">[64]총괄표!#REF!</definedName>
    <definedName name="전기">#N/A</definedName>
    <definedName name="전기.설비집계표">#N/A</definedName>
    <definedName name="전기공사원가">BlankMacro1</definedName>
    <definedName name="전기공사원가내역">BlankMacro1</definedName>
    <definedName name="전기내역">BlankMacro1</definedName>
    <definedName name="전기내역06">BlankMacro1</definedName>
    <definedName name="전기내역1">BlankMacro1</definedName>
    <definedName name="전기변경1">BlankMacro1</definedName>
    <definedName name="전기변경3">BlankMacro1</definedName>
    <definedName name="전기원가1">BlankMacro1</definedName>
    <definedName name="전기재료관">#REF!</definedName>
    <definedName name="전기직종임금">#REF!</definedName>
    <definedName name="전기품셈">#REF!</definedName>
    <definedName name="전기품셈표">#REF!</definedName>
    <definedName name="전력간선">BlankMacro1</definedName>
    <definedName name="전력비">#REF!</definedName>
    <definedName name="전선_관">[69]!전선_관</definedName>
    <definedName name="전선30경">#REF!</definedName>
    <definedName name="전선30노">#REF!</definedName>
    <definedName name="전선30재">#REF!</definedName>
    <definedName name="전선관">#REF!</definedName>
    <definedName name="전선관부속품비">[125]요율!$B$2</definedName>
    <definedName name="전체">#REF!</definedName>
    <definedName name="전체요약">#REF!</definedName>
    <definedName name="전토처리">#REF!</definedName>
    <definedName name="절삭">#REF!</definedName>
    <definedName name="절삭2">#REF!</definedName>
    <definedName name="절토">[0]!절토</definedName>
    <definedName name="점수표">#REF!</definedName>
    <definedName name="접지용전선">#REF!</definedName>
    <definedName name="정___비___공">[27]노임단가!#REF!</definedName>
    <definedName name="정상재">전기</definedName>
    <definedName name="정정">'[126]2000년1차'!#REF!</definedName>
    <definedName name="제___재___공">[27]노임단가!#REF!</definedName>
    <definedName name="제어케이블">#REF!</definedName>
    <definedName name="제일안과병원">#REF!</definedName>
    <definedName name="제작소설치비">#REF!</definedName>
    <definedName name="제잡비">#REF!</definedName>
    <definedName name="조건표">#REF!</definedName>
    <definedName name="조경2">[127]내역!$D$4:$Q$2247</definedName>
    <definedName name="조경공">[128]노임단가!$F$19</definedName>
    <definedName name="조경공B10">[54]식재인부!$B$24</definedName>
    <definedName name="조경공B4이하">[54]식재인부!$B$18</definedName>
    <definedName name="조경공B5">[54]식재인부!$B$19</definedName>
    <definedName name="조경공B6">[54]식재인부!$B$20</definedName>
    <definedName name="조경공B8">[54]식재인부!$B$22</definedName>
    <definedName name="조경공R10">[54]식재인부!$B$54</definedName>
    <definedName name="조경공R12">[54]식재인부!$B$56</definedName>
    <definedName name="조경공R15">[54]식재인부!$B$59</definedName>
    <definedName name="조경공R4이하">[54]식재인부!$B$48</definedName>
    <definedName name="조경공R5">[54]식재인부!$B$49</definedName>
    <definedName name="조경공R6">[54]식재인부!$B$50</definedName>
    <definedName name="조경공R7">[54]식재인부!$B$51</definedName>
    <definedName name="조경공R8">[54]식재인부!$B$52</definedName>
    <definedName name="조경공사">#N/A</definedName>
    <definedName name="조경수간보호">#REF!</definedName>
    <definedName name="조경전정">#REF!</definedName>
    <definedName name="조달수수료요율">#REF!</definedName>
    <definedName name="조도계산서2">BlankMacro1</definedName>
    <definedName name="조림인부">[128]노임단가!$F$21</definedName>
    <definedName name="조명장치소계">#REF!</definedName>
    <definedName name="조사가" hidden="1">[129]입찰안!#REF!</definedName>
    <definedName name="조원공_1.1_1.5">[54]식재인부!$B$5</definedName>
    <definedName name="조합PAINT단가">#REF!</definedName>
    <definedName name="조합페인트자재비">#REF!</definedName>
    <definedName name="조형가이즈까3010">[54]데이타!$E$11</definedName>
    <definedName name="조형가이즈까3012">[54]데이타!$E$12</definedName>
    <definedName name="조형가이즈까3014">[54]데이타!$E$13</definedName>
    <definedName name="조형가이즈까3516">[54]데이타!$E$14</definedName>
    <definedName name="주목">#REF!</definedName>
    <definedName name="주요자재비">#N/A</definedName>
    <definedName name="주차장토공">#REF!</definedName>
    <definedName name="줄사철">#REF!</definedName>
    <definedName name="중강당내역서">'[64]중강당 내역'!#REF!</definedName>
    <definedName name="중강딩공량">[130]내역서1!$G$40</definedName>
    <definedName name="중건설공사">[7]단위수량!#REF!</definedName>
    <definedName name="중기운전기사">'[68]기계경비(시간당)'!$D$4</definedName>
    <definedName name="중기운전조수">#REF!</definedName>
    <definedName name="중기입력자료">#REF!</definedName>
    <definedName name="지" hidden="1">{#N/A,#N/A,FALSE,"배수2"}</definedName>
    <definedName name="지곡">#REF!</definedName>
    <definedName name="지불매크로4">#N/A</definedName>
    <definedName name="지역" hidden="1">{#N/A,#N/A,FALSE,"포장2"}</definedName>
    <definedName name="지역업체" hidden="1">{#N/A,#N/A,FALSE,"배수2"}</definedName>
    <definedName name="지원">BlankMacro1</definedName>
    <definedName name="지원앱">BlankMacro1</definedName>
    <definedName name="지입재료비">#REF!</definedName>
    <definedName name="지적기사_1급">#REF!</definedName>
    <definedName name="지적기사_2급">#REF!</definedName>
    <definedName name="지중">[131]단가비교표_공통1!$A$94</definedName>
    <definedName name="지중자재">#REF!</definedName>
    <definedName name="지철" hidden="1">{#N/A,#N/A,FALSE,"포장2"}</definedName>
    <definedName name="지철자재" hidden="1">{#N/A,#N/A,FALSE,"포장2"}</definedName>
    <definedName name="지토" hidden="1">{#N/A,#N/A,FALSE,"포장1";#N/A,#N/A,FALSE,"포장1"}</definedName>
    <definedName name="지토자재" hidden="1">{#N/A,#N/A,FALSE,"포장2"}</definedName>
    <definedName name="지하배관">#REF!</definedName>
    <definedName name="지하배관값">#REF!</definedName>
    <definedName name="지하접지선">#REF!</definedName>
    <definedName name="지하접지선값">#REF!</definedName>
    <definedName name="지하주간선">#REF!</definedName>
    <definedName name="지하주간선값">#REF!</definedName>
    <definedName name="직N">[39]E.P.T수량산출서!#REF!</definedName>
    <definedName name="직영비">'[112]2공구산출내역'!#REF!</definedName>
    <definedName name="직접">#REF!</definedName>
    <definedName name="직접경비">#REF!</definedName>
    <definedName name="직접노무비">#REF!</definedName>
    <definedName name="직접재료비">#REF!</definedName>
    <definedName name="직접재료비합">[132]총괄표!$E$30</definedName>
    <definedName name="직종">#REF!</definedName>
    <definedName name="진성">BlankMacro1</definedName>
    <definedName name="진성초등">BlankMacro1</definedName>
    <definedName name="집">#N/A</definedName>
    <definedName name="집게표총괄">#N/A</definedName>
    <definedName name="집계">#N/A</definedName>
    <definedName name="집계1">#REF!</definedName>
    <definedName name="집계2">#N/A</definedName>
    <definedName name="집계서">BlankMacro1</definedName>
    <definedName name="집계소계">#N/A</definedName>
    <definedName name="집계표">BlankMacro1</definedName>
    <definedName name="집계표2">집</definedName>
    <definedName name="집계표3">#N/A</definedName>
    <definedName name="집계표5">관급자재2</definedName>
    <definedName name="집계표총괄">#N/A</definedName>
    <definedName name="짱">[133]내역서!#REF!</definedName>
    <definedName name="ㅊ3030">#REF!</definedName>
    <definedName name="ㅊ94">#REF!</definedName>
    <definedName name="ㅊㄴㅇ">[0]!ㅊㄴㅇ</definedName>
    <definedName name="ㅊㅇ">#N/A</definedName>
    <definedName name="ㅊㅍ">#N/A</definedName>
    <definedName name="차">BlankMacro1</definedName>
    <definedName name="착암공">'[68]기계경비(시간당)'!$D$12</definedName>
    <definedName name="찰샇기" hidden="1">#REF!</definedName>
    <definedName name="창">#N/A</definedName>
    <definedName name="창고산출">#N/A</definedName>
    <definedName name="창호">#N/A</definedName>
    <definedName name="창호2">#N/A</definedName>
    <definedName name="창호대가">#N/A</definedName>
    <definedName name="천상">[103]단가!#REF!</definedName>
    <definedName name="철____공">#REF!</definedName>
    <definedName name="철_골_공">#REF!</definedName>
    <definedName name="철거총집계">#N/A</definedName>
    <definedName name="철골공">#REF!</definedName>
    <definedName name="철골세우기">[134]단중표!$V$2:$W$212</definedName>
    <definedName name="철공">[97]노임!$B$4</definedName>
    <definedName name="철근">#REF!</definedName>
    <definedName name="철근경">#REF!</definedName>
    <definedName name="철근공">#REF!</definedName>
    <definedName name="철근노">#REF!</definedName>
    <definedName name="철근단중">[18]단중표!$AF$17</definedName>
    <definedName name="철근운반">[0]!철근운반</definedName>
    <definedName name="철근재">#REF!</definedName>
    <definedName name="철도__궤도공">[27]노임단가!#REF!</definedName>
    <definedName name="철도궤도신설공사">[7]단위수량!#REF!</definedName>
    <definedName name="철선">#REF!</definedName>
    <definedName name="철재노무비">#REF!</definedName>
    <definedName name="철재철거보통인부공수">#REF!</definedName>
    <definedName name="철재철거비계공공수">#REF!</definedName>
    <definedName name="철재철거산소">#REF!</definedName>
    <definedName name="철재철거연마지석">#REF!</definedName>
    <definedName name="철재철거용접봉">#REF!</definedName>
    <definedName name="철재철거프랜트전공공수">#REF!</definedName>
    <definedName name="철재철거프로판">#REF!</definedName>
    <definedName name="철콘산출">BlankMacro1</definedName>
    <definedName name="청">[49]!Macro14</definedName>
    <definedName name="청단풍">#REF!</definedName>
    <definedName name="청마총괄">[135]직노!#REF!</definedName>
    <definedName name="청천200">'[136]200'!#REF!</definedName>
    <definedName name="총">BlankMacro1</definedName>
    <definedName name="총_원_가">[137]손익분석!#REF!</definedName>
    <definedName name="총계">#REF!</definedName>
    <definedName name="총공" hidden="1">{#N/A,#N/A,FALSE,"운반시간"}</definedName>
    <definedName name="총공사비">#REF!</definedName>
    <definedName name="총공사원가">#REF!</definedName>
    <definedName name="총괄">#REF!</definedName>
    <definedName name="총괄관급">#N/A</definedName>
    <definedName name="총괄변경">#N/A</definedName>
    <definedName name="총괄표">#REF!</definedName>
    <definedName name="총괄표1">[138]내역총괄!$A$1</definedName>
    <definedName name="총괄표2">[138]내역총괄2!$A$1</definedName>
    <definedName name="총괄표3">[138]내역총괄3!$A$1</definedName>
    <definedName name="총락울적용">[57]방화산출!$M$28</definedName>
    <definedName name="총물량">#REF!</definedName>
    <definedName name="총원가">#REF!</definedName>
    <definedName name="총집">[46]단중표!$G$2:$H$63</definedName>
    <definedName name="총집계">BlankMacro1</definedName>
    <definedName name="총집계표">#N/A</definedName>
    <definedName name="총토탈">#REF!</definedName>
    <definedName name="총토탈1">#REF!</definedName>
    <definedName name="총토탈2">#REF!</definedName>
    <definedName name="최명준">상그림</definedName>
    <definedName name="최초집계">#N/A</definedName>
    <definedName name="추__정__가__격">#REF!</definedName>
    <definedName name="추가">[139]수량산출서!#REF!</definedName>
    <definedName name="추정" hidden="1">{#N/A,#N/A,FALSE,"포장2"}</definedName>
    <definedName name="추정가격">#REF!</definedName>
    <definedName name="춘사관">[60]표지!#REF!</definedName>
    <definedName name="춘사관건립">[60]표지!#REF!</definedName>
    <definedName name="출처">#REF!</definedName>
    <definedName name="출처2">#REF!</definedName>
    <definedName name="치">[0]!집</definedName>
    <definedName name="칠곡원가">#N/A</definedName>
    <definedName name="ㅋ">#N/A</definedName>
    <definedName name="ㅋㄹ">[0]!ㅋㄹ</definedName>
    <definedName name="ㅋㄹㄷ">#N/A</definedName>
    <definedName name="ㅋㅁ">BlankMacro1</definedName>
    <definedName name="ㅋㅊㅌㅋㅍ">#REF!</definedName>
    <definedName name="ㅋㅋ">BlankMacro1</definedName>
    <definedName name="ㅋㅋㅊㅎㅍㄷ">BlankMacro1</definedName>
    <definedName name="캇타간재">'[68]기계경비(시간당)'!$H$92</definedName>
    <definedName name="캇타노무">'[68]기계경비(시간당)'!$H$88</definedName>
    <definedName name="캇타손료">'[68]기계경비(시간당)'!$H$87</definedName>
    <definedName name="케이블">#REF!</definedName>
    <definedName name="케이블공">[57]정부노임!$D$2</definedName>
    <definedName name="코드표">#REF!</definedName>
    <definedName name="콘">[140]토공사!$B$10</definedName>
    <definedName name="콘크리트2" hidden="1">#REF!</definedName>
    <definedName name="콘크리트공">#REF!</definedName>
    <definedName name="콘크리트공_광의">[27]노임단가!#REF!</definedName>
    <definedName name="콘크리트공노임">[57]정부노임!$B$6</definedName>
    <definedName name="콘크리트산출">BlankMacro1</definedName>
    <definedName name="ㅌ">#REF!</definedName>
    <definedName name="ㅌㅋㅊㅌㅊ튝ㄷ">BlankMacro1</definedName>
    <definedName name="타이어롤러8의10Ton">#REF!</definedName>
    <definedName name="태빈">#REF!</definedName>
    <definedName name="태영지급" hidden="1">{#N/A,#N/A,FALSE,"부대1"}</definedName>
    <definedName name="태중산출근거">BlankMacro1</definedName>
    <definedName name="탠덤롤러10의14톤">#REF!</definedName>
    <definedName name="터">[107]전기단가조사서!#REF!</definedName>
    <definedName name="터2">#REF!</definedName>
    <definedName name="터3">#REF!</definedName>
    <definedName name="터파기">#REF!</definedName>
    <definedName name="터파기경">#REF!</definedName>
    <definedName name="터파기계산">[69]!터파기계산</definedName>
    <definedName name="터파기고">#REF!</definedName>
    <definedName name="터파기노">#REF!</definedName>
    <definedName name="터파기재">#REF!</definedName>
    <definedName name="터파노">#REF!</definedName>
    <definedName name="터파재">#REF!</definedName>
    <definedName name="테블">#REF!</definedName>
    <definedName name="테이블">#REF!</definedName>
    <definedName name="테이블1">#REF!</definedName>
    <definedName name="테이블2">#REF!</definedName>
    <definedName name="템플리트모듈1">BlankMacro1</definedName>
    <definedName name="템플리트모듈2">BlankMacro1</definedName>
    <definedName name="템플리트모듈3">BlankMacro1</definedName>
    <definedName name="템플리트모듈4">BlankMacro1</definedName>
    <definedName name="템플리트모듈5">BlankMacro1</definedName>
    <definedName name="템플리트모듈6">BlankMacro1</definedName>
    <definedName name="토" hidden="1">#REF!</definedName>
    <definedName name="토공">#REF!</definedName>
    <definedName name="토공11" hidden="1">{#N/A,#N/A,FALSE,"포장2"}</definedName>
    <definedName name="토공사">[141]정렬!$B$2:$E$1204</definedName>
    <definedName name="토목내역">#REF!</definedName>
    <definedName name="토목설계" hidden="1">{#N/A,#N/A,FALSE,"골재소요량";#N/A,#N/A,FALSE,"골재소요량"}</definedName>
    <definedName name="토목원가">템플리트모듈6</definedName>
    <definedName name="토적">#REF!</definedName>
    <definedName name="토적1">#REF!</definedName>
    <definedName name="토적표" hidden="1">#REF!</definedName>
    <definedName name="통나무">#REF!</definedName>
    <definedName name="통내">[79]노무비!$B$8</definedName>
    <definedName name="통설">[79]노무비!$B$10</definedName>
    <definedName name="통신">BlankMacro1</definedName>
    <definedName name="통신관련산업기사">[142]시중노임단가!$B$12</definedName>
    <definedName name="통신기사1급">#REF!</definedName>
    <definedName name="통신기사1급노임">[57]정부노임!$D$14</definedName>
    <definedName name="통신기사2급">#REF!</definedName>
    <definedName name="통신기사2급노임">[57]정부노임!$B$15</definedName>
    <definedName name="통신내선공노임">[57]정부노임!$D$7</definedName>
    <definedName name="통신설비공">[142]시중노임단가!$B$14</definedName>
    <definedName name="통신설비공노임">[57]정부노임!$D$9</definedName>
    <definedName name="통신수탁공사비">[143]관급!#REF!</definedName>
    <definedName name="통신외선공노임">[57]정부노임!$D$8</definedName>
    <definedName name="통신일위대가">BlankMacro1</definedName>
    <definedName name="통신집계">BlankMacro1</definedName>
    <definedName name="통신케이블공노임">[57]정부노임!$D$6</definedName>
    <definedName name="통신품셈">#REF!</definedName>
    <definedName name="통영">'[105]청 구'!#REF!</definedName>
    <definedName name="통일로">#REF!</definedName>
    <definedName name="퇴직공제부금비요율">#REF!</definedName>
    <definedName name="투3" hidden="1">{#N/A,#N/A,FALSE,"배수2"}</definedName>
    <definedName name="투간접노무비">#REF!</definedName>
    <definedName name="투경비">#REF!</definedName>
    <definedName name="투고용보험료">#REF!</definedName>
    <definedName name="투공급가액">#REF!</definedName>
    <definedName name="투공사원가">#REF!</definedName>
    <definedName name="투기타경비">#REF!</definedName>
    <definedName name="투노무비">#REF!</definedName>
    <definedName name="투도급액">#REF!</definedName>
    <definedName name="투부가가치세">#REF!</definedName>
    <definedName name="투산재보험료">#REF!</definedName>
    <definedName name="투순공사원가">#REF!</definedName>
    <definedName name="투안전관리비">#REF!</definedName>
    <definedName name="투이윤">#REF!</definedName>
    <definedName name="투일반관리비">#REF!</definedName>
    <definedName name="투재료비">#REF!</definedName>
    <definedName name="투찰표" hidden="1">{#N/A,#N/A,FALSE,"부대1"}</definedName>
    <definedName name="투폐기물처리비">#REF!</definedName>
    <definedName name="특고압케이블공노임">[57]정부노임!$D$4</definedName>
    <definedName name="특고케이블공">#REF!</definedName>
    <definedName name="특급">[40]sw1!$I$4,[40]sw1!$I$22,[40]sw1!$I$40,[40]sw1!$I$58,[40]sw1!$I$76,[40]sw1!$I$94</definedName>
    <definedName name="특급기술자">#REF!,#REF!,#REF!,#REF!,#REF!,#REF!</definedName>
    <definedName name="특급자">#REF!,#REF!,#REF!,#REF!,#REF!,#REF!</definedName>
    <definedName name="특별인부">[128]노임단가!$C$49</definedName>
    <definedName name="특별인부노임">[57]정부노임!$D$12</definedName>
    <definedName name="특수및기타건설공사">[7]단위수량!#REF!</definedName>
    <definedName name="ㅍ">#N/A</definedName>
    <definedName name="ㅍㄴㅇ">#N/A</definedName>
    <definedName name="파">'[144]인건-측정'!#REF!</definedName>
    <definedName name="파상형PE전선관">#REF!</definedName>
    <definedName name="파이프">#REF!</definedName>
    <definedName name="파주와동">[60]표지!#REF!</definedName>
    <definedName name="파호">BlankMacro1</definedName>
    <definedName name="판넬자재">#REF!</definedName>
    <definedName name="판재">#REF!</definedName>
    <definedName name="팔" hidden="1">#REF!</definedName>
    <definedName name="펴끼물">길</definedName>
    <definedName name="평균N치">#REF!</definedName>
    <definedName name="평의자">#REF!</definedName>
    <definedName name="폐기량산출">#N/A</definedName>
    <definedName name="폐기물내역서">#N/A</definedName>
    <definedName name="폐기물집계표">집</definedName>
    <definedName name="폐기물처리비">#REF!</definedName>
    <definedName name="폐김">템플리트모듈6</definedName>
    <definedName name="포리">#REF!</definedName>
    <definedName name="포리마">#REF!</definedName>
    <definedName name="포리미">#REF!</definedName>
    <definedName name="포장">#REF!</definedName>
    <definedName name="포장1">#REF!</definedName>
    <definedName name="포장공">#REF!</definedName>
    <definedName name="포항학전">[95]적현로!#REF!</definedName>
    <definedName name="폭">'[145]BEND LOSS'!#REF!</definedName>
    <definedName name="폭2">#N/A</definedName>
    <definedName name="폭랄">#N/A</definedName>
    <definedName name="폭죽">#N/A</definedName>
    <definedName name="표지">[60]표지!$B$2:$G$14</definedName>
    <definedName name="표지1">[60]표지!$A$1:$G$14</definedName>
    <definedName name="표지2" hidden="1">{#N/A,#N/A,FALSE,"단가표지"}</definedName>
    <definedName name="풀박스">[107]전기단가조사서!#REF!</definedName>
    <definedName name="품셈">#N/A</definedName>
    <definedName name="품위내역서">BlankMacro1</definedName>
    <definedName name="프로판단가">#REF!</definedName>
    <definedName name="프로판자재비">#REF!</definedName>
    <definedName name="플라타너스B8">[54]데이타!$E$552</definedName>
    <definedName name="플랜트기계설치공">#REF!</definedName>
    <definedName name="플랜트배관공">#REF!</definedName>
    <definedName name="플랜트용접공">#REF!</definedName>
    <definedName name="플랜트전공">#REF!</definedName>
    <definedName name="플랜트전공노임">[57]정부노임!$B$12</definedName>
    <definedName name="플랜트제관공">#REF!</definedName>
    <definedName name="플랜트특수용접공">#REF!</definedName>
    <definedName name="필터링">#REF!,#REF!,#REF!</definedName>
    <definedName name="ㅎ">ㅔ</definedName>
    <definedName name="ㅎ314">#REF!</definedName>
    <definedName name="ㅎ384">#REF!</definedName>
    <definedName name="ㅎㄹㄹ">BlankMacro1</definedName>
    <definedName name="ㅎㄹㅇ">BlankMacro1</definedName>
    <definedName name="ㅎㅎ">#REF!</definedName>
    <definedName name="ㅎㅎㅎㅎ">BlankMacro1</definedName>
    <definedName name="ㅎㅎㅎㅎㅎㅎ">#REF!</definedName>
    <definedName name="ㅎㅎㅎㅎㅎㅎㅎㅎㅎㅎㅎㅎㅎ">#REF!</definedName>
    <definedName name="ㅎ호">집계2</definedName>
    <definedName name="하">#N/A</definedName>
    <definedName name="하나">BlankMacro1</definedName>
    <definedName name="하나2">BlankMacro1</definedName>
    <definedName name="하도" hidden="1">{#N/A,#N/A,FALSE,"이정표"}</definedName>
    <definedName name="하도급">[108]산출내역서집계표!$D$6:$L$116</definedName>
    <definedName name="하도급1">#REF!</definedName>
    <definedName name="하도급2">#REF!</definedName>
    <definedName name="하도급3">#REF!</definedName>
    <definedName name="하도급4">#REF!</definedName>
    <definedName name="하도급5">#REF!</definedName>
    <definedName name="하도급6">#REF!</definedName>
    <definedName name="하도급ㄴ역">#REF!</definedName>
    <definedName name="하도급내역">#REF!</definedName>
    <definedName name="하도급사항">#REF!</definedName>
    <definedName name="하도급원가1">#REF!</definedName>
    <definedName name="하도급원가2">#REF!</definedName>
    <definedName name="하라">BlankMacro1</definedName>
    <definedName name="하루">#N/A</definedName>
    <definedName name="하리">BlankMacro1</definedName>
    <definedName name="하이">BlankMacro1</definedName>
    <definedName name="하자">#N/A</definedName>
    <definedName name="하하">#REF!</definedName>
    <definedName name="하한선" hidden="1">{#N/A,#N/A,FALSE,"배수2"}</definedName>
    <definedName name="하히">BlankMacro1</definedName>
    <definedName name="학교">#REF!</definedName>
    <definedName name="학교2">#REF!</definedName>
    <definedName name="한" hidden="1">#REF!</definedName>
    <definedName name="한국학">[60]표지!#REF!</definedName>
    <definedName name="한라구절초">#REF!</definedName>
    <definedName name="한전수탁공사비2">#REF!</definedName>
    <definedName name="한전수탁비">#REF!</definedName>
    <definedName name="할석공">#REF!</definedName>
    <definedName name="함석공">#REF!</definedName>
    <definedName name="함석공계">#REF!</definedName>
    <definedName name="합계">#REF!</definedName>
    <definedName name="합계1">#REF!</definedName>
    <definedName name="합계2">#REF!</definedName>
    <definedName name="합계3">#REF!</definedName>
    <definedName name="합병경">#REF!</definedName>
    <definedName name="합병노">#REF!</definedName>
    <definedName name="합병재">#REF!</definedName>
    <definedName name="합판">#REF!</definedName>
    <definedName name="항복강도">#N/A</definedName>
    <definedName name="항복강도2">#N/A</definedName>
    <definedName name="해당화">#REF!</definedName>
    <definedName name="해머계수">#REF!</definedName>
    <definedName name="행정실산출근거서2">BlankMacro1</definedName>
    <definedName name="허">#REF!</definedName>
    <definedName name="허하">BlankMacro1</definedName>
    <definedName name="허ㅗ러">BlankMacro1</definedName>
    <definedName name="헐">#N/A</definedName>
    <definedName name="현___도___사">[27]노임단가!#REF!</definedName>
    <definedName name="현흥">BlankMacro1</definedName>
    <definedName name="현흥초">BlankMacro1</definedName>
    <definedName name="현흥초등">BlankMacro1</definedName>
    <definedName name="협" hidden="1">{#N/A,#N/A,FALSE,"배수2"}</definedName>
    <definedName name="협력" hidden="1">{#N/A,#N/A,FALSE,"포장2"}</definedName>
    <definedName name="협력업체" hidden="1">{#N/A,#N/A,FALSE,"포장2"}</definedName>
    <definedName name="협철" hidden="1">{#N/A,#N/A,FALSE,"포장2"}</definedName>
    <definedName name="협토" hidden="1">{#N/A,#N/A,FALSE,"포장1";#N/A,#N/A,FALSE,"포장1"}</definedName>
    <definedName name="협토1" hidden="1">{#N/A,#N/A,FALSE,"포장2"}</definedName>
    <definedName name="협토자재" hidden="1">{#N/A,#N/A,FALSE,"포장2"}</definedName>
    <definedName name="형제" hidden="1">{#N/A,#N/A,FALSE,"포장2"}</definedName>
    <definedName name="형틀목공">#REF!</definedName>
    <definedName name="형틀목공노임">[57]정부노임!$B$1</definedName>
    <definedName name="호">템플리트모듈6</definedName>
    <definedName name="호나">BlankMacro1</definedName>
    <definedName name="호라">BlankMacro1</definedName>
    <definedName name="호랑이">삼삼</definedName>
    <definedName name="호로">BlankMacro1</definedName>
    <definedName name="호박">#REF!</definedName>
    <definedName name="호사">BlankMacro1</definedName>
    <definedName name="호아">BlankMacro1</definedName>
    <definedName name="호지니">[146]!Macro12</definedName>
    <definedName name="호하">BlankMacro1</definedName>
    <definedName name="호호">BlankMacro1</definedName>
    <definedName name="호호호호">#REF!</definedName>
    <definedName name="호ㅓㅎㄹ">BlankMacro1</definedName>
    <definedName name="호ㅓㅕㅏ6ㅅ서ㅛㅓ" hidden="1">[147]입찰안!#REF!</definedName>
    <definedName name="홍단풍">#REF!</definedName>
    <definedName name="화단공사">템플리트모듈6</definedName>
    <definedName name="화장">BlankMacro1</definedName>
    <definedName name="화장실">BlankMacro1</definedName>
    <definedName name="화장실인원">BlankMacro1</definedName>
    <definedName name="환경보전비요율">#REF!</definedName>
    <definedName name="환경원가">BlankMacro1</definedName>
    <definedName name="환산계수">[17]단위중량표!$M:$N</definedName>
    <definedName name="환율">'[68]기계경비(시간당)'!$D$21</definedName>
    <definedName name="활석공노임">[57]정부노임!$B$11</definedName>
    <definedName name="회사분">#REF!</definedName>
    <definedName name="회사운반비">#REF!</definedName>
    <definedName name="횡배수관">[148]DATA!$K$2:$W$10</definedName>
    <definedName name="효">#REF!</definedName>
    <definedName name="후렉시블전선관">[107]전기단가조사서!#REF!</definedName>
    <definedName name="휴게실집게표">BlankMacro1</definedName>
    <definedName name="휴게실집계표">BlankMacro1</definedName>
    <definedName name="흄관운반">[0]!흄관운반</definedName>
    <definedName name="ㅏ">상그림</definedName>
    <definedName name="ㅏ96">#REF!</definedName>
    <definedName name="ㅏㅏ">BlankMacro1</definedName>
    <definedName name="ㅏㅏㅏ">BlankMacro1</definedName>
    <definedName name="ㅏㅣㅏㅣㅏㅣㅏㅣㅏ" hidden="1">#REF!</definedName>
    <definedName name="ㅐ">#N/A</definedName>
    <definedName name="ㅐㅐ">BlankMacro1</definedName>
    <definedName name="ㅐㅔ" hidden="1">#REF!</definedName>
    <definedName name="ㅑ">#N/A</definedName>
    <definedName name="ㅑ13">#REF!</definedName>
    <definedName name="ㅑㅑㅑ">BlankMacro1</definedName>
    <definedName name="ㅓ54">#REF!</definedName>
    <definedName name="ㅓㄴㄱ" hidden="1">[106]실행철강하도!$A$1:$A$4</definedName>
    <definedName name="ㅓㅇ러">#N/A</definedName>
    <definedName name="ㅓㅗㅛ">BlankMacro1</definedName>
    <definedName name="ㅔ">#N/A</definedName>
    <definedName name="ㅔ154">[149]Sheet1!$K$84</definedName>
    <definedName name="ㅔㅐ" hidden="1">#REF!</definedName>
    <definedName name="ㅔㅐㅑㅕ">BlankMacro1</definedName>
    <definedName name="ㅔㅐㅔㅐㅔㅐ" hidden="1">#REF!</definedName>
    <definedName name="ㅔㅔ" hidden="1">[150]집계표!#REF!</definedName>
    <definedName name="ㅔㅔㅔ" hidden="1">#REF!</definedName>
    <definedName name="ㅔㅔㅔㅔ" hidden="1">#REF!</definedName>
    <definedName name="ㅕ">#REF!</definedName>
    <definedName name="ㅕ168">#REF!</definedName>
    <definedName name="ㅕ오">#N/A</definedName>
    <definedName name="ㅕㅑ" hidden="1">#REF!</definedName>
    <definedName name="ㅕㅑㅐㅔ" hidden="1">#REF!</definedName>
    <definedName name="ㅕㅕㅕㅕㅕㅕㅕㅕㅕㅕㅕㅕㅕㅕㅛ">BlankMacro1</definedName>
    <definedName name="ㅗ">BlankMacro1</definedName>
    <definedName name="ㅗ315">[151]신우!#REF!</definedName>
    <definedName name="ㅗ461">#REF!</definedName>
    <definedName name="ㅗㅗㅎㅎㅎ">#N/A</definedName>
    <definedName name="ㅗㅛㄱ">BlankMacro1</definedName>
    <definedName name="ㅛ">BlankMacro1</definedName>
    <definedName name="ㅛㅅㄱ">BlankMacro1</definedName>
    <definedName name="ㅛㅕ">BlankMacro1</definedName>
    <definedName name="ㅛㅕㅑ">BlankMacro1</definedName>
    <definedName name="ㅛㅛㅕㅕㅛㅕㅅ">BlankMacro1</definedName>
    <definedName name="ㅛㅛㅛㅛㅛ">BlankMacro1</definedName>
    <definedName name="ㅜㅜ">BlankMacro1</definedName>
    <definedName name="ㅠ">BlankMacro1</definedName>
    <definedName name="ㅠ61">#REF!</definedName>
    <definedName name="ㅠ뮤ㅐ" hidden="1">#REF!</definedName>
    <definedName name="ㅡ">#N/A</definedName>
    <definedName name="ㅡㅏㅑㅓ">BlankMacro1</definedName>
    <definedName name="ㅣ">#N/A</definedName>
    <definedName name="ㅣㅎ">BlankMacro1</definedName>
    <definedName name="ㅣㅣ">BlankMacro1</definedName>
    <definedName name="ㅣㅣㅣ" hidden="1">#REF!</definedName>
    <definedName name="ㅣㅣㅣㅣ">BlankMacro1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E135" i="1" l="1"/>
  <c r="AE28" i="1"/>
</calcChain>
</file>

<file path=xl/sharedStrings.xml><?xml version="1.0" encoding="utf-8"?>
<sst xmlns="http://schemas.openxmlformats.org/spreadsheetml/2006/main" count="1343" uniqueCount="449">
  <si>
    <t>품      명</t>
  </si>
  <si>
    <t>규      격</t>
  </si>
  <si>
    <t>단위</t>
  </si>
  <si>
    <t>수량</t>
  </si>
  <si>
    <t>재  료  비</t>
  </si>
  <si>
    <t>단  가</t>
  </si>
  <si>
    <t>금  액</t>
  </si>
  <si>
    <t>노  무  비</t>
  </si>
  <si>
    <t>경      비</t>
  </si>
  <si>
    <t>합      계</t>
  </si>
  <si>
    <t>비  고</t>
  </si>
  <si>
    <t>공종코드</t>
  </si>
  <si>
    <t>변수</t>
  </si>
  <si>
    <t>공종구분</t>
  </si>
  <si>
    <t>공종레벨</t>
  </si>
  <si>
    <t>품목코드</t>
  </si>
  <si>
    <t>설정</t>
  </si>
  <si>
    <t>일위</t>
  </si>
  <si>
    <t>단산</t>
  </si>
  <si>
    <t>자재</t>
  </si>
  <si>
    <t>손료적용</t>
  </si>
  <si>
    <t>손료저장</t>
  </si>
  <si>
    <t>적용율</t>
  </si>
  <si>
    <t>JUK1</t>
  </si>
  <si>
    <t>JUK2</t>
  </si>
  <si>
    <t>JUK3</t>
  </si>
  <si>
    <t>JUK4</t>
  </si>
  <si>
    <t>JUK5</t>
  </si>
  <si>
    <t>JUK6</t>
  </si>
  <si>
    <t>JUK7</t>
  </si>
  <si>
    <t>JUK8</t>
  </si>
  <si>
    <t>JUK9</t>
  </si>
  <si>
    <t>JUK10</t>
  </si>
  <si>
    <t>JUK11</t>
  </si>
  <si>
    <t>JUK12</t>
  </si>
  <si>
    <t>JUK13</t>
  </si>
  <si>
    <t>JUK14</t>
  </si>
  <si>
    <t>JUK15</t>
  </si>
  <si>
    <t>JUK16</t>
  </si>
  <si>
    <t>JUK17</t>
  </si>
  <si>
    <t>JUK18</t>
  </si>
  <si>
    <t>JUK19</t>
  </si>
  <si>
    <t>JUK20</t>
  </si>
  <si>
    <t>자재구분</t>
  </si>
  <si>
    <t>공종+자재</t>
  </si>
  <si>
    <t>고유번호</t>
  </si>
  <si>
    <t/>
  </si>
  <si>
    <t>010101  가  설  공  사</t>
  </si>
  <si>
    <t>010101</t>
  </si>
  <si>
    <t>강관 조립말비계(이동식)설치 및 해체</t>
  </si>
  <si>
    <t>높이 2m, 3개월</t>
  </si>
  <si>
    <t>대</t>
  </si>
  <si>
    <t>5D6B93E188F83CAA7768D9C4226786</t>
  </si>
  <si>
    <t>T</t>
  </si>
  <si>
    <t>F</t>
  </si>
  <si>
    <t>0101015D6B93E188F83CAA7768D9C4226786</t>
  </si>
  <si>
    <t>건축물 현장정리</t>
  </si>
  <si>
    <t>개보수</t>
  </si>
  <si>
    <t>M2</t>
  </si>
  <si>
    <t>5D6B93E4840F23E87D0F44D4A1E7DA</t>
  </si>
  <si>
    <t>0101015D6B93E4840F23E87D0F44D4A1E7DA</t>
  </si>
  <si>
    <t>건축물보양 - 석재면, 테라조면</t>
  </si>
  <si>
    <t>하드롱지</t>
  </si>
  <si>
    <t>5D6B93E4843493347656DB541FC7F1</t>
  </si>
  <si>
    <t>0101015D6B93E4843493347656DB541FC7F1</t>
  </si>
  <si>
    <t>구조부 먹매김</t>
  </si>
  <si>
    <t>일반</t>
  </si>
  <si>
    <t>5D6B93E4843493087C0266C434D780</t>
  </si>
  <si>
    <t>0101015D6B93E4843493087C0266C434D780</t>
  </si>
  <si>
    <t>[ 합           계 ]</t>
  </si>
  <si>
    <t>TOTAL</t>
  </si>
  <si>
    <t>010102  콘크리트공사</t>
  </si>
  <si>
    <t>010102</t>
  </si>
  <si>
    <t>레미콘</t>
  </si>
  <si>
    <t>25-18-120</t>
  </si>
  <si>
    <t>M3</t>
  </si>
  <si>
    <t>5A4D63F78F4428DD7BD8B3F4EAA7FA94D7B0C0</t>
  </si>
  <si>
    <t>0101025A4D63F78F4428DD7BD8B3F4EAA7FA94D7B0C0</t>
  </si>
  <si>
    <t>콘크리트 기계비빔 타설</t>
  </si>
  <si>
    <t>무근구조물</t>
  </si>
  <si>
    <t>5D6BC312840735887024BA744E3728</t>
  </si>
  <si>
    <t>0101025D6BC312840735887024BA744E3728</t>
  </si>
  <si>
    <t>와이어메시 바닥깔기</t>
  </si>
  <si>
    <t>#8-150*150</t>
  </si>
  <si>
    <t>5D6B23158BB0E1E07800E014E72732</t>
  </si>
  <si>
    <t>0101025D6B23158BB0E1E07800E014E72732</t>
  </si>
  <si>
    <t>유로폼 설치 및 해체</t>
  </si>
  <si>
    <t>간단, 수직고 7m까지</t>
  </si>
  <si>
    <t>5D6BC31581077A97754C5BF4ADD723</t>
  </si>
  <si>
    <t>0101025D6BC31581077A97754C5BF4ADD723</t>
  </si>
  <si>
    <t>010103  조  적  공  사</t>
  </si>
  <si>
    <t>010103</t>
  </si>
  <si>
    <t>콘크리트벽돌</t>
  </si>
  <si>
    <t>콘크리트벽돌, 190*57*90mm</t>
  </si>
  <si>
    <t>매</t>
  </si>
  <si>
    <t>5A4D63F78F670858713464C4807799C9427EBC</t>
  </si>
  <si>
    <t>0101035A4D63F78F670858713464C4807799C9427EBC</t>
  </si>
  <si>
    <t>1.0B 벽돌쌓기</t>
  </si>
  <si>
    <t>3.6m 이하</t>
  </si>
  <si>
    <t>5D6BE3638C6AE7B5765607443F17CC</t>
  </si>
  <si>
    <t>0101035D6BE3638C6AE7B5765607443F17CC</t>
  </si>
  <si>
    <t>3.6m 초과</t>
  </si>
  <si>
    <t>5D6BE3638C6AE7B57656074403D747</t>
  </si>
  <si>
    <t>0101035D6BE3638C6AE7B57656074403D747</t>
  </si>
  <si>
    <t>벽돌운반</t>
  </si>
  <si>
    <t>인력, 1층</t>
  </si>
  <si>
    <t>천매</t>
  </si>
  <si>
    <t>5D6BE3638C4E0E4C7E92D804D78704</t>
  </si>
  <si>
    <t>0101035D6BE3638C4E0E4C7E92D804D78704</t>
  </si>
  <si>
    <t>010104  돌    공    사</t>
  </si>
  <si>
    <t>010104</t>
  </si>
  <si>
    <t>화강석붙임(습식, 버너)</t>
  </si>
  <si>
    <t>바닥, 고흥석 20mm, 모르타르 120mm</t>
  </si>
  <si>
    <t>5D6B53478D7B4070739DBB346A57C1</t>
  </si>
  <si>
    <t>0101045D6B53478D7B4070739DBB346A57C1</t>
  </si>
  <si>
    <t>인조대리석붙임</t>
  </si>
  <si>
    <t>바닥, 17mm</t>
  </si>
  <si>
    <t>5D6B53478D7B0AE97F2CD5149B671E</t>
  </si>
  <si>
    <t>0101045D6B53478D7B0AE97F2CD5149B671E</t>
  </si>
  <si>
    <t>010105  타  일  공  사</t>
  </si>
  <si>
    <t>010105</t>
  </si>
  <si>
    <t>도기질타일</t>
  </si>
  <si>
    <t>도기질타일, 일반색, 250*400mm</t>
  </si>
  <si>
    <t>5A4D63F78F67084F7A61FD74F95735CB7A8ECA</t>
  </si>
  <si>
    <t>0101055A4D63F78F67084F7A61FD74F95735CB7A8ECA</t>
  </si>
  <si>
    <t>타일 떠붙이기(바탕 18mm)</t>
  </si>
  <si>
    <t>벽, 장변 250*400(백색줄눈)</t>
  </si>
  <si>
    <t>5D6B534481E4CEFD792BC5E4DD77CD</t>
  </si>
  <si>
    <t>0101055D6B534481E4CEFD792BC5E4DD77CD</t>
  </si>
  <si>
    <t>010106  목공사및수장공사</t>
  </si>
  <si>
    <t>010106</t>
  </si>
  <si>
    <t>인테리어필름</t>
  </si>
  <si>
    <t>방염</t>
  </si>
  <si>
    <t>5A4D63F78F3BDE6A740B02B46267168A60A989</t>
  </si>
  <si>
    <t>0101065A4D63F78F3BDE6A740B02B46267168A60A989</t>
  </si>
  <si>
    <t>열경화성수지천장재</t>
  </si>
  <si>
    <t>열경화성수지천장재(난연3급), SMC, 1.5*300*300mm</t>
  </si>
  <si>
    <t>5A4D63F78F3BDE597D1FD3047077D62A50863F</t>
  </si>
  <si>
    <t>0101065A4D63F78F3BDE597D1FD3047077D62A50863F</t>
  </si>
  <si>
    <t>보통합판 설치</t>
  </si>
  <si>
    <t>바닥, 9T</t>
  </si>
  <si>
    <t>5D6B132B8AE0954D7F7AED64B377F9</t>
  </si>
  <si>
    <t>0101065D6B132B8AE0954D7F7AED64B377F9</t>
  </si>
  <si>
    <t>내수합판 설치</t>
  </si>
  <si>
    <t>바닥, 12T</t>
  </si>
  <si>
    <t>5D6B132B8AE0954D78CBBF74B457C5</t>
  </si>
  <si>
    <t>0101065D6B132B8AE0954D78CBBF74B457C5</t>
  </si>
  <si>
    <t>강마루 설치</t>
  </si>
  <si>
    <t>강마루, 7.5mm, 바닥</t>
  </si>
  <si>
    <t>5D6B132B8A98DA24714BDCC42647EF</t>
  </si>
  <si>
    <t>0101065D6B132B8A98DA24714BDCC42647EF</t>
  </si>
  <si>
    <t>벽체틀 설치</t>
  </si>
  <si>
    <t>30*30, @450*600</t>
  </si>
  <si>
    <t>5D6B13288DBB03E578956F040987A9</t>
  </si>
  <si>
    <t>0101065D6B13288DBB03E578956F040987A9</t>
  </si>
  <si>
    <t>비닐타일 깔기</t>
  </si>
  <si>
    <t>비닐타일, 3*450*450mm, 데코타일</t>
  </si>
  <si>
    <t>5D6B73938D8030E77F9E9964F8E7CA</t>
  </si>
  <si>
    <t>0101065D6B73938D8030E77F9E9964F8E7CA</t>
  </si>
  <si>
    <t>MDF 설치</t>
  </si>
  <si>
    <t>벽, 9T</t>
  </si>
  <si>
    <t>5D6B739182DBDDA27D4EDDB44417F7</t>
  </si>
  <si>
    <t>0101065D6B739182DBDDA27D4EDDB44417F7</t>
  </si>
  <si>
    <t>석고판(나사고정) 설치 - 바탕용</t>
  </si>
  <si>
    <t>벽, 석고보드 9.5T 1겹 붙임</t>
  </si>
  <si>
    <t>5D6B739182E42E2D73DD7C0452370A</t>
  </si>
  <si>
    <t>0101065D6B739182E42E2D73DD7C0452370A</t>
  </si>
  <si>
    <t>천장, 9.5T+12.5T 붙임</t>
  </si>
  <si>
    <t>5D6B739182E42E1C7CEBA5D4A1E7FA</t>
  </si>
  <si>
    <t>0101065D6B739182E42E1C7CEBA5D4A1E7FA</t>
  </si>
  <si>
    <t>경량칸막이</t>
  </si>
  <si>
    <t>석고보드 9.5T+12.5T, 1PLY, 양면</t>
  </si>
  <si>
    <t>㎡</t>
  </si>
  <si>
    <t>5D6B73918283BC7177090A143D1750</t>
  </si>
  <si>
    <t>0101065D6B73918283BC7177090A143D1750</t>
  </si>
  <si>
    <t>010107  방  수  공  사</t>
  </si>
  <si>
    <t>010107</t>
  </si>
  <si>
    <t>무기질탄성도막방수</t>
  </si>
  <si>
    <t>RH-3공법, 비노출, 바닥(K.S. 및 친환경 인증)</t>
  </si>
  <si>
    <t>5D6B03C08165987D7DC62754C357B7</t>
  </si>
  <si>
    <t>0101075D6B03C08165987D7DC62754C357B7</t>
  </si>
  <si>
    <t>RH-3공법, 비노출, 벽체(K.S. 및 친환경 인증)</t>
  </si>
  <si>
    <t>5D6B03C0815B21C27A361054D217F7</t>
  </si>
  <si>
    <t>0101075D6B03C0815B21C27A361054D217F7</t>
  </si>
  <si>
    <t>수밀코킹(실리콘)</t>
  </si>
  <si>
    <t>삼각, 10mm, 창호주위</t>
  </si>
  <si>
    <t>M</t>
  </si>
  <si>
    <t>5D6B03C589A029807235D094B35707</t>
  </si>
  <si>
    <t>0101075D6B03C589A029807235D094B35707</t>
  </si>
  <si>
    <t>010108  금  속  공  사</t>
  </si>
  <si>
    <t>010108</t>
  </si>
  <si>
    <t>일반구조용각형강관</t>
  </si>
  <si>
    <t>일반구조용각형강관, 각형강관, 30*30*2.3mm</t>
  </si>
  <si>
    <t>5A3303558A86504878D026A48987818E5FE772</t>
  </si>
  <si>
    <t>0101085A3303558A86504878D026A48987818E5FE772</t>
  </si>
  <si>
    <t>경량형강철골조 조립설치</t>
  </si>
  <si>
    <t>비내력식</t>
  </si>
  <si>
    <t>TON</t>
  </si>
  <si>
    <t>5D6BD378810B326E7509B6A4C607B1</t>
  </si>
  <si>
    <t>0101085D6BD378810B326E7509B6A4C607B1</t>
  </si>
  <si>
    <t>타일코너비드</t>
  </si>
  <si>
    <t>스텐. 10*10mm</t>
  </si>
  <si>
    <t>5D6BF3428CB222C576E6D764F907D3</t>
  </si>
  <si>
    <t>0101085D6BF3428CB222C576E6D764F907D3</t>
  </si>
  <si>
    <t>트랜치(스텐그레이팅)</t>
  </si>
  <si>
    <t>스테인리스, W150</t>
  </si>
  <si>
    <t>5D6B2316846B8B8374B6B6E42217D4</t>
  </si>
  <si>
    <t>0101085D6B2316846B8B8374B6B6E42217D4</t>
  </si>
  <si>
    <t>천장점검구 설치</t>
  </si>
  <si>
    <t>AL 백색, 600*600mm</t>
  </si>
  <si>
    <t>개소</t>
  </si>
  <si>
    <t>5D6B23188092588A79D3D9C4D6E7F4</t>
  </si>
  <si>
    <t>0101085D6B23188092588A79D3D9C4D6E7F4</t>
  </si>
  <si>
    <t>스테인리스재료분리대</t>
  </si>
  <si>
    <t>벽, W15*H20*1.2t</t>
  </si>
  <si>
    <t>5D6B7395886FD7E67F188804472730</t>
  </si>
  <si>
    <t>0101085D6B7395886FD7E67F188804472730</t>
  </si>
  <si>
    <t>경량철골천정틀</t>
  </si>
  <si>
    <t>M-BAR, H:1m미만. 인써트 유</t>
  </si>
  <si>
    <t>5D6B231880EA7811709BB4C42FB7CA</t>
  </si>
  <si>
    <t>0101085D6B231880EA7811709BB4C42FB7CA</t>
  </si>
  <si>
    <t>AL몰딩 설치</t>
  </si>
  <si>
    <t>W형, 15*15*15*15*1.0mm</t>
  </si>
  <si>
    <t>5D6B739B82D159B577B48C34BF378F</t>
  </si>
  <si>
    <t>0101085D6B739B82D159B577B48C34BF378F</t>
  </si>
  <si>
    <t>010109</t>
  </si>
  <si>
    <t>창호주위 발포우레탄 충전</t>
  </si>
  <si>
    <t>5D6B4358840610157C8BFFF46377C6</t>
  </si>
  <si>
    <t>0101095D6B4358840610157C8BFFF46377C6</t>
  </si>
  <si>
    <t>010110</t>
  </si>
  <si>
    <t>PD1[헬스장 확장공사]</t>
  </si>
  <si>
    <t>1.000 x 2.100 = 2.100</t>
  </si>
  <si>
    <t>EA</t>
  </si>
  <si>
    <t>5D6B435F8F3CAC2B74694CD4770791</t>
  </si>
  <si>
    <t>0101105D6B435F8F3CAC2B74694CD4770791</t>
  </si>
  <si>
    <t>PD2[헬스장 확장공사]</t>
  </si>
  <si>
    <t>5D6B435F8F3CAC2B74694CD4770797</t>
  </si>
  <si>
    <t>0101105D6B435F8F3CAC2B74694CD4770797</t>
  </si>
  <si>
    <t>SSD3[헬스장 확장공사]</t>
  </si>
  <si>
    <t>5D6B435F8F3CAC2B74694CD47717B9</t>
  </si>
  <si>
    <t>0101105D6B435F8F3CAC2B74694CD47717B9</t>
  </si>
  <si>
    <t>SSD4[헬스장 확장공사]</t>
  </si>
  <si>
    <t>5D6B435F8F3CAC2B74694CD47717BB</t>
  </si>
  <si>
    <t>0101105D6B435F8F3CAC2B74694CD47717BB</t>
  </si>
  <si>
    <t>유리문</t>
  </si>
  <si>
    <t>유리문, 12*1000*2100mm, 투명</t>
  </si>
  <si>
    <t>개</t>
  </si>
  <si>
    <t>5A4D63F78F297E5F7982D61416D76B7CAEE6CC</t>
  </si>
  <si>
    <t>0101105A4D63F78F297E5F7982D61416D76B7CAEE6CC</t>
  </si>
  <si>
    <t>플로어힌지</t>
  </si>
  <si>
    <t>플로어힌지, KS3호, 105kg, 강화유리문(K-8300)</t>
  </si>
  <si>
    <t>조</t>
  </si>
  <si>
    <t>5A4D739C8B49625F7B9DC1A49347C4F0BF23CB</t>
  </si>
  <si>
    <t>0101105A4D739C8B49625F7B9DC1A49347C4F0BF23CB</t>
  </si>
  <si>
    <t>플로어힌지 설치</t>
  </si>
  <si>
    <t>재료비 별도</t>
  </si>
  <si>
    <t>5D6B435884688D6175E4DB7409E714</t>
  </si>
  <si>
    <t>0101105D6B435884688D6175E4DB7409E714</t>
  </si>
  <si>
    <t>도어핸들</t>
  </si>
  <si>
    <t>도어핸들, 8300, 황동</t>
  </si>
  <si>
    <t>5A4D739C8B49629576CEE3E41837A3BCB53A5A</t>
  </si>
  <si>
    <t>0101105A4D739C8B49629576CEE3E41837A3BCB53A5A</t>
  </si>
  <si>
    <t>도어록 설치 / 일반도어록 목재창호</t>
  </si>
  <si>
    <t>5D6B4358845E16D27BA6AEA4853796</t>
  </si>
  <si>
    <t>0101105D6B4358845E16D27BA6AEA4853796</t>
  </si>
  <si>
    <t>도어힌지</t>
  </si>
  <si>
    <t>도어힌지, 스테인리스강, 베어링2개, 101.6*3.0mm</t>
  </si>
  <si>
    <t>5A4D739C8B49625F7B9DC1A49347C2C342059B</t>
  </si>
  <si>
    <t>0101105A4D739C8B49625F7B9DC1A49347C2C342059B</t>
  </si>
  <si>
    <t>안전필름-비산방지</t>
  </si>
  <si>
    <t>칼라 4mile</t>
  </si>
  <si>
    <t>5A4D63F78F18EC40711D20E4EEF73CE51771F5</t>
  </si>
  <si>
    <t>0101105A4D63F78F18EC40711D20E4EEF73CE51771F5</t>
  </si>
  <si>
    <t>010111</t>
  </si>
  <si>
    <t>강화유리</t>
  </si>
  <si>
    <t>강화유리, 투명, 5mm</t>
  </si>
  <si>
    <t>5A4D63F78F297E7A7779B0047C772795F7E33F</t>
  </si>
  <si>
    <t>0101115A4D63F78F297E7A7779B0047C772795F7E33F</t>
  </si>
  <si>
    <t>거울</t>
  </si>
  <si>
    <t>거울, 5mm</t>
  </si>
  <si>
    <t>5A22F38A8ABB68C87444A8444297E00FA3311A</t>
  </si>
  <si>
    <t>0101115A22F38A8ABB68C87444A8444297E00FA3311A</t>
  </si>
  <si>
    <t>유리주위 코킹</t>
  </si>
  <si>
    <t>5*5, 실리콘</t>
  </si>
  <si>
    <t>5D6B03C589B27F9F725D0AD40E4711</t>
  </si>
  <si>
    <t>0101115D6B03C589B27F9F725D0AD40E4711</t>
  </si>
  <si>
    <t>창호유리설치 / 판유리</t>
  </si>
  <si>
    <t>유리두께 5mm 이하</t>
  </si>
  <si>
    <t>5D6B435986BE5EB27D619694D7B794</t>
  </si>
  <si>
    <t>0101115D6B435986BE5EB27D619694D7B794</t>
  </si>
  <si>
    <t>010112</t>
  </si>
  <si>
    <t>바탕만들기+수성페인트 롤러칠</t>
  </si>
  <si>
    <t>내부, 2회, 1급, 석고보드면 올퍼티</t>
  </si>
  <si>
    <t>5D6B63AF85552A8A7E05ABE46BC7E8</t>
  </si>
  <si>
    <t>0101125D6B63AF85552A8A7E05ABE46BC7E8</t>
  </si>
  <si>
    <t>비닐페인트 롤러칠</t>
  </si>
  <si>
    <t>내천장, 2회 1급, 석고보드면 올퍼티</t>
  </si>
  <si>
    <t>5D6B63AF85552A8A79824844BE87D6</t>
  </si>
  <si>
    <t>0101125D6B63AF85552A8A79824844BE87D6</t>
  </si>
  <si>
    <t>010113</t>
  </si>
  <si>
    <t>탄성 고무매트 철거</t>
  </si>
  <si>
    <t>5D6A937580426403738DA6A430A714</t>
  </si>
  <si>
    <t>0101135D6A937580426403738DA6A430A714</t>
  </si>
  <si>
    <t>경량철골천정틀 철거</t>
  </si>
  <si>
    <t>5D6A937580426403738820C4FCD775</t>
  </si>
  <si>
    <t>0101135D6A937580426403738820C4FCD775</t>
  </si>
  <si>
    <t>메쉬천장 철거</t>
  </si>
  <si>
    <t>5D6A937580426403738822F4C21744</t>
  </si>
  <si>
    <t>0101135D6A937580426403738822F4C21744</t>
  </si>
  <si>
    <t>몰딩 철거</t>
  </si>
  <si>
    <t>5D6A93758042640372E63C94222786</t>
  </si>
  <si>
    <t>0101135D6A93758042640372E63C94222786</t>
  </si>
  <si>
    <t>철강설</t>
  </si>
  <si>
    <t>철강설, 고철, 작업설부산물</t>
  </si>
  <si>
    <t>5A6853788F3708807FD293944567D7A26FCFCB</t>
  </si>
  <si>
    <t>0101135A6853788F3708807FD293944567D7A26FCFCB</t>
  </si>
  <si>
    <t>건설폐기물 상차비 - 중량 기준</t>
  </si>
  <si>
    <t>중간처리 대상, 24ton 덤프트럭</t>
  </si>
  <si>
    <t>5D6B93E4840F116D7968CC842EA737</t>
  </si>
  <si>
    <t>0101135D6B93E4840F116D7968CC842EA737</t>
  </si>
  <si>
    <t>010114</t>
  </si>
  <si>
    <t>시멘트</t>
  </si>
  <si>
    <t>40KG</t>
  </si>
  <si>
    <t>포</t>
  </si>
  <si>
    <t>5A4D63F78F4428EE72CEE1B4EC9757B0E4716E</t>
  </si>
  <si>
    <t>0101145A4D63F78F4428EE72CEE1B4EC9757B0E4716E</t>
  </si>
  <si>
    <t>모래</t>
  </si>
  <si>
    <t>5A4D63F78F4428EE72CEE1B4EC9757B0E47045</t>
  </si>
  <si>
    <t>0101145A4D63F78F4428EE72CEE1B4EC9757B0E47045</t>
  </si>
  <si>
    <t>010115</t>
  </si>
  <si>
    <t>시멘트운반</t>
  </si>
  <si>
    <t>L:30km, 덤프 8ton</t>
  </si>
  <si>
    <t>5D6AC3A98513CC1D7E42D8D4B637F8</t>
  </si>
  <si>
    <t>0101155D6AC3A98513CC1D7E42D8D4B637F8</t>
  </si>
  <si>
    <t>보통인부</t>
  </si>
  <si>
    <t>인</t>
  </si>
  <si>
    <t>인서트</t>
  </si>
  <si>
    <t>비계공</t>
  </si>
  <si>
    <t>010109  창  호  공  사</t>
    <phoneticPr fontId="1" type="noConversion"/>
  </si>
  <si>
    <t>010110  유  리  공  사</t>
    <phoneticPr fontId="1" type="noConversion"/>
  </si>
  <si>
    <t>010111  칠    공    사</t>
    <phoneticPr fontId="1" type="noConversion"/>
  </si>
  <si>
    <t>010112  철  거  공  사</t>
    <phoneticPr fontId="1" type="noConversion"/>
  </si>
  <si>
    <t>010113  골    재    비</t>
    <phoneticPr fontId="1" type="noConversion"/>
  </si>
  <si>
    <t>010114  운    반     비</t>
    <phoneticPr fontId="1" type="noConversion"/>
  </si>
  <si>
    <t>[올림픽기념국민생활관 헬스장 내 샤워장 설치공사]</t>
    <phoneticPr fontId="1" type="noConversion"/>
  </si>
  <si>
    <t xml:space="preserve"> 공 사 내 역 서</t>
  </si>
  <si>
    <t>합계</t>
  </si>
  <si>
    <t>01.장비및위생기구설치공사</t>
  </si>
  <si>
    <t>가. 재 료 비</t>
  </si>
  <si>
    <t>급수가압펌프(2-WAY)</t>
  </si>
  <si>
    <t>100LPM*44M*3HP</t>
  </si>
  <si>
    <t>급탕순환펌프(라인형)</t>
  </si>
  <si>
    <t>50LPM*6M*1/4HP</t>
  </si>
  <si>
    <t>전기온수기(원통입형)</t>
  </si>
  <si>
    <t>2000LIT*20KW</t>
  </si>
  <si>
    <t>밀폐형팽창탱크</t>
  </si>
  <si>
    <t>400LIT</t>
  </si>
  <si>
    <t>환기휀(천정형)</t>
  </si>
  <si>
    <t>250*250</t>
  </si>
  <si>
    <t>언더카운터형세면기</t>
  </si>
  <si>
    <t>VL-1050B</t>
  </si>
  <si>
    <t>입식 샤워</t>
  </si>
  <si>
    <t>15A</t>
  </si>
  <si>
    <t>세면기수전</t>
  </si>
  <si>
    <t>화장경</t>
  </si>
  <si>
    <t>600*900*5T</t>
  </si>
  <si>
    <t>수건걸이</t>
  </si>
  <si>
    <t>STS</t>
  </si>
  <si>
    <t>비누대</t>
  </si>
  <si>
    <t>소계</t>
  </si>
  <si>
    <t>기계설비공</t>
  </si>
  <si>
    <t>위생공</t>
  </si>
  <si>
    <t>보일러공</t>
  </si>
  <si>
    <t>배관공</t>
  </si>
  <si>
    <t>02.급수.위생배관공사</t>
  </si>
  <si>
    <t>스텐관(3.0T)</t>
  </si>
  <si>
    <t>50A</t>
  </si>
  <si>
    <t>40A</t>
  </si>
  <si>
    <t>32A</t>
  </si>
  <si>
    <t>25A</t>
  </si>
  <si>
    <t>관보온재(발포보온,난연)</t>
  </si>
  <si>
    <t>50A*25T</t>
  </si>
  <si>
    <t>40A*25T</t>
  </si>
  <si>
    <t>32A*25T</t>
  </si>
  <si>
    <t>25A*25T</t>
  </si>
  <si>
    <t>15A*25T</t>
  </si>
  <si>
    <t>스텐엘보(용접용)</t>
  </si>
  <si>
    <t>스텐티(용접용)</t>
  </si>
  <si>
    <t>125A</t>
  </si>
  <si>
    <t>스텐레듀샤(용접용)</t>
  </si>
  <si>
    <t>스텐유니온(나사용)</t>
  </si>
  <si>
    <t>20A</t>
  </si>
  <si>
    <t>스텐니플(나사용)</t>
  </si>
  <si>
    <t>스텐캡(용접용)</t>
  </si>
  <si>
    <t>스텐후렌지(10K)</t>
  </si>
  <si>
    <t>65A</t>
  </si>
  <si>
    <t>스텐볼트/너트/와샤</t>
  </si>
  <si>
    <t>16A*75L</t>
  </si>
  <si>
    <t>후렌지패킹(고무)10K</t>
  </si>
  <si>
    <t>P.V.C PIPE(VG1)</t>
  </si>
  <si>
    <t>100A</t>
  </si>
  <si>
    <t>75A</t>
  </si>
  <si>
    <t>P.V.C 90도곡관(DRF)</t>
  </si>
  <si>
    <t>P.V.C 45도곡관(DRF)</t>
  </si>
  <si>
    <t>P.V.C Y관(DRF)</t>
  </si>
  <si>
    <t>125*100A</t>
  </si>
  <si>
    <t>100*100A</t>
  </si>
  <si>
    <t>100*75A</t>
  </si>
  <si>
    <t>P.V.C YT관(DRF)</t>
  </si>
  <si>
    <t>100*50A</t>
  </si>
  <si>
    <t>50*50A</t>
  </si>
  <si>
    <t>P.V.C 소제구</t>
  </si>
  <si>
    <t>바닥배수구</t>
  </si>
  <si>
    <t>P.V.C P트랩(DRF)</t>
  </si>
  <si>
    <t>스텐밴트캡</t>
  </si>
  <si>
    <t>버터플라이밸브(기어식)</t>
  </si>
  <si>
    <t>볼밸브(황동10K)</t>
  </si>
  <si>
    <t>체크밸브(청동10K)</t>
  </si>
  <si>
    <t>스트레이너(Y형나사식)</t>
  </si>
  <si>
    <t>후렉시블죠인트(10K)</t>
  </si>
  <si>
    <t>자동공기변</t>
  </si>
  <si>
    <t>압력계</t>
  </si>
  <si>
    <t>급수탱크철거</t>
  </si>
  <si>
    <t>파이프 스리브</t>
  </si>
  <si>
    <t>80A</t>
  </si>
  <si>
    <t>파이프행가(일반)</t>
  </si>
  <si>
    <t>파이프행가(절연)</t>
  </si>
  <si>
    <t>9A</t>
  </si>
  <si>
    <t>달대볼트</t>
  </si>
  <si>
    <t>9A*1000L</t>
  </si>
  <si>
    <t>스텐관용접</t>
  </si>
  <si>
    <t>착암공</t>
  </si>
  <si>
    <t>품명</t>
    <phoneticPr fontId="10" type="noConversion"/>
  </si>
  <si>
    <t>규격</t>
    <phoneticPr fontId="10" type="noConversion"/>
  </si>
  <si>
    <t>단위</t>
    <phoneticPr fontId="10" type="noConversion"/>
  </si>
  <si>
    <t>수량</t>
    <phoneticPr fontId="10" type="noConversion"/>
  </si>
  <si>
    <t>재료비</t>
    <phoneticPr fontId="10" type="noConversion"/>
  </si>
  <si>
    <t>인건비</t>
    <phoneticPr fontId="10" type="noConversion"/>
  </si>
  <si>
    <t>경비</t>
    <phoneticPr fontId="10" type="noConversion"/>
  </si>
  <si>
    <t>합계</t>
    <phoneticPr fontId="10" type="noConversion"/>
  </si>
  <si>
    <t>비고</t>
    <phoneticPr fontId="10" type="noConversion"/>
  </si>
  <si>
    <t>단가</t>
    <phoneticPr fontId="10" type="noConversion"/>
  </si>
  <si>
    <t>금액</t>
    <phoneticPr fontId="10" type="noConversion"/>
  </si>
  <si>
    <t>단가</t>
    <phoneticPr fontId="10" type="noConversion"/>
  </si>
  <si>
    <t>나. 인 건 비</t>
    <phoneticPr fontId="10" type="noConversion"/>
  </si>
  <si>
    <t>인건비</t>
    <phoneticPr fontId="10" type="noConversion"/>
  </si>
  <si>
    <t>인건비</t>
    <phoneticPr fontId="10" type="noConversion"/>
  </si>
  <si>
    <t>나. 인 건 비</t>
    <phoneticPr fontId="10" type="noConversion"/>
  </si>
  <si>
    <t>인건비</t>
    <phoneticPr fontId="10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2" formatCode="_-&quot;₩&quot;* #,##0_-;\-&quot;₩&quot;* #,##0_-;_-&quot;₩&quot;* &quot;-&quot;_-;_-@_-"/>
    <numFmt numFmtId="41" formatCode="_-* #,##0_-;\-* #,##0_-;_-* &quot;-&quot;_-;_-@_-"/>
    <numFmt numFmtId="177" formatCode="#,###;\-#,###;#;"/>
    <numFmt numFmtId="183" formatCode="#,###;\-#,###;###"/>
    <numFmt numFmtId="184" formatCode="#,##0.####;\-#,##0.####;###"/>
  </numFmts>
  <fonts count="13" x14ac:knownFonts="1"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1"/>
      <color theme="1"/>
      <name val="굴림체"/>
      <family val="3"/>
      <charset val="129"/>
    </font>
    <font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2"/>
      <charset val="129"/>
      <scheme val="minor"/>
    </font>
    <font>
      <b/>
      <sz val="18"/>
      <name val="돋움체"/>
      <family val="3"/>
      <charset val="129"/>
    </font>
    <font>
      <b/>
      <sz val="18"/>
      <name val="돋움"/>
      <family val="3"/>
      <charset val="129"/>
    </font>
    <font>
      <sz val="18"/>
      <name val="돋움체"/>
      <family val="3"/>
      <charset val="129"/>
    </font>
    <font>
      <sz val="9"/>
      <name val="돋움체"/>
      <family val="3"/>
      <charset val="129"/>
    </font>
    <font>
      <sz val="8"/>
      <name val="돋움"/>
      <family val="3"/>
      <charset val="129"/>
    </font>
    <font>
      <b/>
      <sz val="9"/>
      <name val="돋움체"/>
      <family val="3"/>
      <charset val="129"/>
    </font>
    <font>
      <sz val="9"/>
      <name val="굴림체"/>
      <family val="3"/>
      <charset val="129"/>
    </font>
  </fonts>
  <fills count="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>
      <alignment vertical="center"/>
    </xf>
    <xf numFmtId="42" fontId="4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</cellStyleXfs>
  <cellXfs count="35">
    <xf numFmtId="0" fontId="0" fillId="0" borderId="0" xfId="0">
      <alignment vertical="center"/>
    </xf>
    <xf numFmtId="0" fontId="0" fillId="0" borderId="0" xfId="0" quotePrefix="1" applyAlignment="1">
      <alignment vertical="center"/>
    </xf>
    <xf numFmtId="0" fontId="0" fillId="0" borderId="0" xfId="0" applyAlignment="1">
      <alignment vertical="center"/>
    </xf>
    <xf numFmtId="0" fontId="2" fillId="0" borderId="1" xfId="0" quotePrefix="1" applyFont="1" applyBorder="1" applyAlignment="1">
      <alignment horizontal="center" vertical="center"/>
    </xf>
    <xf numFmtId="0" fontId="3" fillId="0" borderId="1" xfId="0" quotePrefix="1" applyFont="1" applyBorder="1" applyAlignment="1">
      <alignment vertical="center" wrapText="1"/>
    </xf>
    <xf numFmtId="0" fontId="3" fillId="0" borderId="1" xfId="0" applyFont="1" applyBorder="1" applyAlignment="1">
      <alignment vertical="center" wrapText="1"/>
    </xf>
    <xf numFmtId="177" fontId="3" fillId="0" borderId="1" xfId="0" applyNumberFormat="1" applyFont="1" applyBorder="1" applyAlignment="1">
      <alignment vertical="center" wrapText="1"/>
    </xf>
    <xf numFmtId="0" fontId="3" fillId="0" borderId="1" xfId="0" applyFont="1" applyBorder="1" applyAlignment="1">
      <alignment vertical="center" wrapText="1"/>
    </xf>
    <xf numFmtId="0" fontId="3" fillId="0" borderId="1" xfId="0" applyFont="1" applyFill="1" applyBorder="1" applyAlignment="1">
      <alignment vertical="center" wrapText="1"/>
    </xf>
    <xf numFmtId="0" fontId="0" fillId="0" borderId="0" xfId="0" quotePrefix="1">
      <alignment vertical="center"/>
    </xf>
    <xf numFmtId="0" fontId="2" fillId="0" borderId="1" xfId="0" quotePrefix="1" applyFont="1" applyBorder="1" applyAlignment="1">
      <alignment horizontal="center" vertical="center"/>
    </xf>
    <xf numFmtId="0" fontId="0" fillId="0" borderId="0" xfId="0" quotePrefix="1" applyFont="1" applyAlignment="1">
      <alignment vertical="center"/>
    </xf>
    <xf numFmtId="183" fontId="6" fillId="2" borderId="2" xfId="0" applyNumberFormat="1" applyFont="1" applyFill="1" applyBorder="1" applyAlignment="1">
      <alignment horizontal="center" vertical="center"/>
    </xf>
    <xf numFmtId="0" fontId="7" fillId="0" borderId="2" xfId="0" applyFont="1" applyBorder="1" applyAlignment="1">
      <alignment horizontal="center" vertical="center"/>
    </xf>
    <xf numFmtId="184" fontId="8" fillId="0" borderId="0" xfId="0" applyNumberFormat="1" applyFont="1">
      <alignment vertical="center"/>
    </xf>
    <xf numFmtId="184" fontId="9" fillId="0" borderId="0" xfId="0" applyNumberFormat="1" applyFont="1">
      <alignment vertical="center"/>
    </xf>
    <xf numFmtId="183" fontId="9" fillId="2" borderId="1" xfId="0" applyNumberFormat="1" applyFont="1" applyFill="1" applyBorder="1" applyAlignment="1">
      <alignment horizontal="center" vertical="center"/>
    </xf>
    <xf numFmtId="0" fontId="9" fillId="2" borderId="1" xfId="0" applyNumberFormat="1" applyFont="1" applyFill="1" applyBorder="1" applyAlignment="1">
      <alignment horizontal="center" vertical="center"/>
    </xf>
    <xf numFmtId="183" fontId="9" fillId="2" borderId="1" xfId="0" applyNumberFormat="1" applyFont="1" applyFill="1" applyBorder="1" applyAlignment="1">
      <alignment horizontal="center" vertical="center"/>
    </xf>
    <xf numFmtId="183" fontId="11" fillId="0" borderId="1" xfId="0" applyNumberFormat="1" applyFont="1" applyBorder="1">
      <alignment vertical="center"/>
    </xf>
    <xf numFmtId="10" fontId="9" fillId="0" borderId="1" xfId="0" applyNumberFormat="1" applyFont="1" applyBorder="1" applyAlignment="1">
      <alignment horizontal="center" vertical="center"/>
    </xf>
    <xf numFmtId="0" fontId="9" fillId="0" borderId="1" xfId="0" applyNumberFormat="1" applyFont="1" applyBorder="1" applyAlignment="1">
      <alignment horizontal="center" vertical="center"/>
    </xf>
    <xf numFmtId="0" fontId="9" fillId="0" borderId="1" xfId="0" applyNumberFormat="1" applyFont="1" applyBorder="1">
      <alignment vertical="center"/>
    </xf>
    <xf numFmtId="183" fontId="9" fillId="0" borderId="1" xfId="0" applyNumberFormat="1" applyFont="1" applyBorder="1">
      <alignment vertical="center"/>
    </xf>
    <xf numFmtId="183" fontId="9" fillId="0" borderId="1" xfId="0" applyNumberFormat="1" applyFont="1" applyBorder="1" applyAlignment="1">
      <alignment horizontal="center" vertical="center"/>
    </xf>
    <xf numFmtId="183" fontId="9" fillId="0" borderId="1" xfId="0" quotePrefix="1" applyNumberFormat="1" applyFont="1" applyBorder="1">
      <alignment vertical="center"/>
    </xf>
    <xf numFmtId="3" fontId="12" fillId="0" borderId="1" xfId="2" applyNumberFormat="1" applyFont="1" applyBorder="1" applyAlignment="1">
      <alignment vertical="center"/>
    </xf>
    <xf numFmtId="0" fontId="9" fillId="0" borderId="1" xfId="0" quotePrefix="1" applyNumberFormat="1" applyFont="1" applyBorder="1" applyAlignment="1">
      <alignment horizontal="center" vertical="center"/>
    </xf>
    <xf numFmtId="0" fontId="11" fillId="0" borderId="1" xfId="0" applyNumberFormat="1" applyFont="1" applyBorder="1" applyAlignment="1">
      <alignment horizontal="center" vertical="center"/>
    </xf>
    <xf numFmtId="0" fontId="11" fillId="0" borderId="1" xfId="0" applyNumberFormat="1" applyFont="1" applyBorder="1">
      <alignment vertical="center"/>
    </xf>
    <xf numFmtId="183" fontId="11" fillId="0" borderId="1" xfId="0" applyNumberFormat="1" applyFont="1" applyBorder="1" applyAlignment="1">
      <alignment vertical="center"/>
    </xf>
    <xf numFmtId="183" fontId="11" fillId="0" borderId="1" xfId="0" applyNumberFormat="1" applyFont="1" applyBorder="1" applyAlignment="1">
      <alignment horizontal="center" vertical="center"/>
    </xf>
    <xf numFmtId="183" fontId="9" fillId="0" borderId="0" xfId="0" applyNumberFormat="1" applyFont="1">
      <alignment vertical="center"/>
    </xf>
    <xf numFmtId="0" fontId="9" fillId="0" borderId="0" xfId="0" applyNumberFormat="1" applyFont="1" applyAlignment="1">
      <alignment horizontal="center" vertical="center"/>
    </xf>
    <xf numFmtId="0" fontId="9" fillId="0" borderId="0" xfId="0" applyNumberFormat="1" applyFont="1">
      <alignment vertical="center"/>
    </xf>
  </cellXfs>
  <cellStyles count="3">
    <cellStyle name="쉼표 [0]" xfId="2" builtinId="6"/>
    <cellStyle name="통화 [0] 2" xfId="1"/>
    <cellStyle name="표준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4.xml"/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84" Type="http://schemas.openxmlformats.org/officeDocument/2006/relationships/externalLink" Target="externalLinks/externalLink82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38" Type="http://schemas.openxmlformats.org/officeDocument/2006/relationships/externalLink" Target="externalLinks/externalLink136.xml"/><Relationship Id="rId154" Type="http://schemas.openxmlformats.org/officeDocument/2006/relationships/theme" Target="theme/theme1.xml"/><Relationship Id="rId16" Type="http://schemas.openxmlformats.org/officeDocument/2006/relationships/externalLink" Target="externalLinks/externalLink14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28" Type="http://schemas.openxmlformats.org/officeDocument/2006/relationships/externalLink" Target="externalLinks/externalLink126.xml"/><Relationship Id="rId144" Type="http://schemas.openxmlformats.org/officeDocument/2006/relationships/externalLink" Target="externalLinks/externalLink142.xml"/><Relationship Id="rId149" Type="http://schemas.openxmlformats.org/officeDocument/2006/relationships/externalLink" Target="externalLinks/externalLink147.xml"/><Relationship Id="rId5" Type="http://schemas.openxmlformats.org/officeDocument/2006/relationships/externalLink" Target="externalLinks/externalLink3.xml"/><Relationship Id="rId90" Type="http://schemas.openxmlformats.org/officeDocument/2006/relationships/externalLink" Target="externalLinks/externalLink88.xml"/><Relationship Id="rId95" Type="http://schemas.openxmlformats.org/officeDocument/2006/relationships/externalLink" Target="externalLinks/externalLink93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18" Type="http://schemas.openxmlformats.org/officeDocument/2006/relationships/externalLink" Target="externalLinks/externalLink116.xml"/><Relationship Id="rId134" Type="http://schemas.openxmlformats.org/officeDocument/2006/relationships/externalLink" Target="externalLinks/externalLink132.xml"/><Relationship Id="rId139" Type="http://schemas.openxmlformats.org/officeDocument/2006/relationships/externalLink" Target="externalLinks/externalLink137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150" Type="http://schemas.openxmlformats.org/officeDocument/2006/relationships/externalLink" Target="externalLinks/externalLink148.xml"/><Relationship Id="rId155" Type="http://schemas.openxmlformats.org/officeDocument/2006/relationships/styles" Target="styles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08" Type="http://schemas.openxmlformats.org/officeDocument/2006/relationships/externalLink" Target="externalLinks/externalLink106.xml"/><Relationship Id="rId124" Type="http://schemas.openxmlformats.org/officeDocument/2006/relationships/externalLink" Target="externalLinks/externalLink122.xml"/><Relationship Id="rId129" Type="http://schemas.openxmlformats.org/officeDocument/2006/relationships/externalLink" Target="externalLinks/externalLink127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91" Type="http://schemas.openxmlformats.org/officeDocument/2006/relationships/externalLink" Target="externalLinks/externalLink89.xml"/><Relationship Id="rId96" Type="http://schemas.openxmlformats.org/officeDocument/2006/relationships/externalLink" Target="externalLinks/externalLink94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40" Type="http://schemas.openxmlformats.org/officeDocument/2006/relationships/externalLink" Target="externalLinks/externalLink138.xml"/><Relationship Id="rId145" Type="http://schemas.openxmlformats.org/officeDocument/2006/relationships/externalLink" Target="externalLinks/externalLink143.xml"/><Relationship Id="rId153" Type="http://schemas.openxmlformats.org/officeDocument/2006/relationships/externalLink" Target="externalLinks/externalLink15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14" Type="http://schemas.openxmlformats.org/officeDocument/2006/relationships/externalLink" Target="externalLinks/externalLink112.xml"/><Relationship Id="rId119" Type="http://schemas.openxmlformats.org/officeDocument/2006/relationships/externalLink" Target="externalLinks/externalLink117.xml"/><Relationship Id="rId127" Type="http://schemas.openxmlformats.org/officeDocument/2006/relationships/externalLink" Target="externalLinks/externalLink12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30" Type="http://schemas.openxmlformats.org/officeDocument/2006/relationships/externalLink" Target="externalLinks/externalLink128.xml"/><Relationship Id="rId135" Type="http://schemas.openxmlformats.org/officeDocument/2006/relationships/externalLink" Target="externalLinks/externalLink133.xml"/><Relationship Id="rId143" Type="http://schemas.openxmlformats.org/officeDocument/2006/relationships/externalLink" Target="externalLinks/externalLink141.xml"/><Relationship Id="rId148" Type="http://schemas.openxmlformats.org/officeDocument/2006/relationships/externalLink" Target="externalLinks/externalLink146.xml"/><Relationship Id="rId151" Type="http://schemas.openxmlformats.org/officeDocument/2006/relationships/externalLink" Target="externalLinks/externalLink149.xml"/><Relationship Id="rId156" Type="http://schemas.openxmlformats.org/officeDocument/2006/relationships/sharedStrings" Target="sharedStrings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120" Type="http://schemas.openxmlformats.org/officeDocument/2006/relationships/externalLink" Target="externalLinks/externalLink118.xml"/><Relationship Id="rId125" Type="http://schemas.openxmlformats.org/officeDocument/2006/relationships/externalLink" Target="externalLinks/externalLink123.xml"/><Relationship Id="rId141" Type="http://schemas.openxmlformats.org/officeDocument/2006/relationships/externalLink" Target="externalLinks/externalLink139.xml"/><Relationship Id="rId146" Type="http://schemas.openxmlformats.org/officeDocument/2006/relationships/externalLink" Target="externalLinks/externalLink144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15" Type="http://schemas.openxmlformats.org/officeDocument/2006/relationships/externalLink" Target="externalLinks/externalLink113.xml"/><Relationship Id="rId131" Type="http://schemas.openxmlformats.org/officeDocument/2006/relationships/externalLink" Target="externalLinks/externalLink129.xml"/><Relationship Id="rId136" Type="http://schemas.openxmlformats.org/officeDocument/2006/relationships/externalLink" Target="externalLinks/externalLink134.xml"/><Relationship Id="rId157" Type="http://schemas.openxmlformats.org/officeDocument/2006/relationships/calcChain" Target="calcChain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52" Type="http://schemas.openxmlformats.org/officeDocument/2006/relationships/externalLink" Target="externalLinks/externalLink150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147" Type="http://schemas.openxmlformats.org/officeDocument/2006/relationships/externalLink" Target="externalLinks/externalLink145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externalLink" Target="externalLinks/externalLink140.xml"/><Relationship Id="rId3" Type="http://schemas.openxmlformats.org/officeDocument/2006/relationships/externalLink" Target="externalLinks/externalLink1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116" Type="http://schemas.openxmlformats.org/officeDocument/2006/relationships/externalLink" Target="externalLinks/externalLink114.xml"/><Relationship Id="rId137" Type="http://schemas.openxmlformats.org/officeDocument/2006/relationships/externalLink" Target="externalLinks/externalLink13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9569;&#54805;&#51648;&#44396;&#45824;&#49444;&#44228;&#48320;&#44221;/&#49569;&#54788;&#49444;&#44228;&#48320;&#44221;(&#48372;&#44288;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office/&#45236;&#50669;/&#47928;&#54868;&#50696;&#49696;&#54924;&#44288;/&#45225;&#54408;/&#48152;&#49569;&#50668;&#51473;&#52404;&#50977;&#44288;&#51613;&#52629;&#44277;&#49324;(&#48169;&#49569;&#54252;&#54632;)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109;&#49453;\&#44277;&#50976;&#51088;&#47308;\&#54861;&#48372;&#44288;\&#49444;&#44228;&#50857;&#50669;\&#51456;&#44277;&#44288;&#47144;\&#53664;&#47785;&#45236;&#50669;&#49436;(0801)_&#52572;&#51333;&#48516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\&#44148;&#52629;\2002\&#49884;&#49444;&#44288;&#47532;&#49324;&#50629;&#49548;\&#46041;&#45824;&#44396;&#44256;&#44032;&#44368;\&#49688;&#47049;&#49328;&#52636;&#49436;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wj\data\ip2002\06\&#44305;&#51452;&#50669;&#49324;\&#44305;&#51452;&#50669;&#49324;-&#52572;&#51333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689;&#55148;\&#50504;&#46041;&#45840;&#49548;&#49688;&#47141;\DMPRO\DOWN\999\&#51068;&#50948;&#45824;&#44032;\YES-IL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1221;\C\My%20Documents\&#54620;&#49556;&#44397;&#49324;\&#45800;&#44032;&#49328;&#5263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-d6b35cc6fa\&#54788;&#45824;&#51201;&#49328;&#50672;&#44396;&#49548;%20(d)\WINDOWS\EXCEL5\&#49324;&#50896;&#47749;&#49464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My%20Documents\KHDATA\&#44288;&#47532;&#52397;\&#51652;&#51452;&#50864;&#54924;\&#53664;&#52384;&#51032;&#47280;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&#49884;&#49444;&#44277;&#49324;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dy\&#51077;&#52272;&#45236;&#50669;\&#51089;&#50629;2003\02&#53664;&#47785;\0116&#50577;&#50577;&#49345;&#49688;&#46020;-&#50577;&#50577;&#44400;\2001&#51089;&#50629;\2001&#51077;&#52272;\2001&#51312;&#45804;&#52397;\10-29&#44397;&#46020;38&#54840;&#49440;&#53685;&#47532;&#51648;&#44396;&#50724;&#47476;&#47561;&#52264;&#47196;&#49444;&#52824;&#44277;&#49324;\&#45236;&#50669;&#49436;\My%20Documents\&#50689;&#51452;&#49884;&#44288;&#45236;%20&#50864;&#54924;&#46020;&#47196;\&#50689;&#51452;&#50864;&#54924;&#46020;&#47196;\&#50689;&#51452;&#46020;&#47196;100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job/&#50689;&#46020;%20&#54616;&#49688;&#52376;&#47532;&#51109;%20(&#49892;&#49884;&#49444;&#44228;)/&#45236;&#50669;&#49436;/&#49688;&#51221;&#45236;&#50669;/&#50696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&#45236;&#50669;(&#49552;&#45824;&#47732;&#51453;&#50612;&#50668;-&#51217;&#44540;&#44552;&#51648;)/1.%20&#45236;&#50669;-&#54632;&#48512;&#47196;%20&#49552;&#45824;&#51648;%20&#47577;&#49884;&#45796;!!!!/5.%202006&#45380;&#46020;%20&#51089;&#50629;&#48516;(&#45236;&#50669;)/02.%20&#51068;&#48152;/21.%20&#49884;&#52397;&#49324;%20&#45812;&#51109;%20&#54736;&#47932;&#44592;&#44277;&#49324;/02.&#54805;&#45224;&#51473;&#54617;&#44368;%20&#44553;&#49885;&#49548;-&#53685;&#49888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-DATA-DATA/&#51204;&#44592;/&#51204;&#44592;&#45236;&#50669;&#49436;/&#54616;&#49688;&#46020;/&#51109;&#49849;&#54252;&#54616;&#49688;(2001.11.16)/&#51204;&#44592;&#44277;&#49324;/&#44608;&#54252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&#48149;&#50980;&#49885;\xls\&#44277;&#49324;&#48324;\&#44053;&#51652;&#50868;&#50516;\&#48512;&#45824;&#49692;&#49436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OR2\2&#52264;&#48320;&#44221;\2&#52264;1&#52264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06\&#48177;&#50629;\WINDOWS\TEMP\MSOFFICE\HEXCEL\&#50672;&#49548;&#48169;&#51116;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88;&#48337;&#52384;\&#52572;&#44540;\&#54532;&#47004;(PLAN)\&#52397;&#52380;\200&#48156;&#51452;\2000&#52397;&#52380;-&#45909;&#54217;&#48156;&#51452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2003/&#51652;&#54665;&#51473;/&#50872;&#49328;-&#53468;&#54868;&#47196;/&#44032;&#47196;&#46321;&#49457;&#44284;&#47932;/&#45236;&#50669;&#49436;/&#44552;&#54924;&#45236;&#50669;&#49436;-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48120;&#49440;\&#50724;&#48120;&#49440;-C\WORK\&#49884;&#48169;&#48143;&#45236;&#50669;\&#49345;&#49688;&#46020;%20&#49324;&#50629;&#48376;&#48512;\&#45236;&#50669;&#49436;\&#45236;&#50669;&#49436;%20&#50577;&#49885;1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5236;&#50669;&#49436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02\c\Excel\Excel'2000\&#44397;&#48169;&#48512;3\&#44397;&#48169;&#48512;1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IHS/2006&#45380;%20ELEC/&#45236;&#50669;&#49436;/IHS/2006&#45380;%20ELEC/&#45236;&#50669;&#49436;/KT&amp;G&#50872;&#47497;&#51648;&#49548;%20&#44204;&#48376;(&#49436;&#51116;&#54861;)/&#46041;&#50689;&#51204;&#44592;/&#52397;&#46020;&#44400;%20&#45432;&#51064;&#48373;&#51648;&#54924;&#44288;%20&#49888;&#52629;&#44277;&#49324;%20&#51200;&#50517;&#48152;%20&#48143;%20MCC&#51228;&#51089;(rev2.0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068;&#50948;&#45824;&#44032;&#47784;&#51020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IFB/GJL/SIL_B_4/ITEM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W\&#44277;&#50976;&#44277;&#44036;\2002&#51089;&#50629;\2002&#51077;&#52272;\06-24&#51652;&#51217;-&#45824;&#49457;\TUNKEY\DATA1\&#44592;&#44228;\&#51204;&#44592;\&#51473;&#48512;&#45236;~1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3552;06\C\My%20Documents\11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48120;&#49440;\&#50724;&#48120;&#49440;-C\WORK\&#49884;&#48169;&#48143;&#45236;&#50669;\&#49436;&#48512;&#49328;&#47928;&#54868;&#54924;&#44288;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\d\&#48177;&#50629;\DukJinENG\2004&#45380;\&#49548;&#48169;&#49444;&#48708;\&#44204;&#51201;&#48143;%20&#44228;&#50557;\&#44221;&#50868;&#52488;&#46321;&#54617;&#44368;%20&#49548;&#48169;&#51204;&#44592;\&#54788;&#51652;&#50885;\&#50857;&#49328;&#47928;&#54868;&#50896;\&#50857;&#49328;&#47928;&#54868;&#50896;\My%20Documents\&#44204;&#51201;-&#44053;&#50689;\2002&#45380;%20&#44204;&#51201;\2002&#45380;%20&#44204;&#51201;\song\SONG\&#49324;&#49345;&#44396;&#52397;\&#52572;&#51333;&#45236;~1\&#49328;&#52636;&#51312;&#49436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221;&#48513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88;&#48337;&#52384;\&#52572;&#44540;\TEMP\&#51312;&#51221;3&#50900;13&#51068;&#47308;&#51068;&#49352;&#48317;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48148;&#53461;%20&#54868;&#47732;\&#51089;&#50629;&#54260;&#45908;(2010-10)\&#51109;&#44592;&#52488;\&#51109;&#44592;&#52488;-&#45236;&#50669;&#49436;&#50808;(0622)-&#55040;&#47352;&#49688;&#51221;\&#45236;&#50669;&#49436;\&#44053;&#45817;&#46020;&#47732;&#50808;\&#45824;&#44396;&#54952;&#46041;&#52488;-&#45236;&#50669;&#49436;(0525)\&#45236;&#50669;&#49436;\Documents%20and%20Settings\com\My%20Documents\CoolDown\&#54788;&#51109;&#45236;&#50669;&#49436;\MAIN112%20&#49457;&#44257;&#52488;&#46321;&#54617;&#44368;\&#45236;&#50669;&#49436;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n\My%20Documents\&#44608;&#51228;\&#44608;&#51228;&#54633;&#48376;\&#44608;&#51228;&#51221;~1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4018\c\ESTI96\&#44053;&#51652;&#51109;&#55141;\&#54980;&#45796;&#45236;&#50669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WG\ILOT-MI\YUNCH\PLOT\SD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\ELLWORD\98HABAN\518\NEAYUK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077;&#52272;&#45236;&#50669;/2004.04/&#49692;&#49688;&#53664;&#47785;/&#44032;&#50900;&#47532;&#48176;&#49688;&#54156;&#54532;(4&#46321;&#44553;)/&#44277;&#45236;&#50669;&#49436;/&#51204;&#44592;/DATA-DATA-DATA/&#51204;&#44592;/&#51204;&#44592;&#45236;&#50669;&#49436;/&#44592;&#53440;/&#52380;&#49345;&#51221;&#49688;&#51109;&#44228;&#53685;/&#44053;&#46041;&#44032;&#50517;&#51109;(&#51204;&#44592;-&#48372;&#47448;)/DATA-DATA-DATA/&#44228;&#51109;/&#52572;&#51333;&#45236;&#50669;&#49436;(&#44592;&#51088;&#51116;)/&#44592;&#53440;/&#49436;&#50872;&#49884;(&#44397;&#49324;&#48393;,&#49345;&#46020;,&#49888;&#47548;&#48176;&#49688;&#51648;)/&#45209;&#49457;&#45824;/&#45209;&#49457;&#45824;/&#44608;&#54252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3580;&#45768;&#49828;&#51109;&#51312;&#47749;&#44277;&#49324;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K21887\1129&#49892;&#49884;\Temp\&#44032;&#44201;&#48708;&#44368;-&#54805;&#49437;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08\&#47196;&#52972;%20&#46356;&#49828;&#53356;%20(c)\MD06&#48177;&#50629;\&#45236;&#50669;&#49436;,&#49688;&#47049;&#49436;\POSCO&#44148;&#49444;%20&#49688;&#47049;\2007&#45380;\1.%20&#54252;)&#44053;&#54200;&#54633;&#47532;&#54868;4&#52264;-070531(&#52572;&#44540;&#49328;&#49885;&#52280;&#44256;)\&#54252;)&#44053;&#54200;4&#52264;(&#44032;&#44277;)\&#46041;&#51068;-&#50641;&#49472;\&#54252;1&#50672;&#51452;&#45824;&#45800;&#47732;BL3CK\&#50641;&#49472;(&#51665;&#44228;)\construct.xls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9437;&#44260;&#48512;&#51109;\C\&#49884;&#44277;&#51089;&#50629;\&#49688;&#45768;\&#52264;&#51452;&#51076;\KKK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88;&#48337;&#52384;\&#52572;&#44540;\&#49324;&#50629;2000excell\E&#44397;&#51648;&#46020;\&#47928;&#44305;&#52397;&#52380;\2000year\&#52397;&#52380;&#44396;&#44036;\&#52397;&#52380;&#45909;&#54217;&#44036;\2000&#52397;&#52380;-&#45909;&#54217;&#48156;&#51452;&#54252;&#51109;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\ELLWORD\98HABAN\WONJU-BO\&#50896;&#51452;&#48373;~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-d6b35cc6fa\&#54788;&#45824;&#51201;&#49328;&#50672;&#44396;&#49548;%20(d)\WINDOWS\Favorites\&#44608;&#50689;&#48124;\&#54788;&#51109;\&#45804;&#49457;&#47749;&#44257;\&#47560;&#49328;&#49340;&#44228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-d6b35cc6fa\&#54788;&#45824;&#51201;&#49328;&#50672;&#44396;&#49548;%20(d)\YANG\YSI\&#49444;&#44228;&#48143;&#44277;&#49324;\&#48376;&#44277;&#49324;\&#44148;&#49885;&#51200;&#51109;&#44256;\&#49444;&#44228;&#49436;(W05S120000)\&#54924;&#49324;&#51089;&#50629;&#51109;\&#44204;&#51201;&#51089;&#50629;\&#45824;&#45909;&#44592;&#48152;&#49884;&#49444;\&#45824;&#45909;&#44592;&#48152;&#49884;&#49444;(&#51204;&#44592;)\JULE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CDW\&#45817;&#51064;&#44368;\LOW-BID\&#44277;&#47928;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MSOffice\Excel\&#49444;&#44228;&#49436;\&#49688;&#47785;&#51068;&#50948;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dy\&#51077;&#52272;&#45236;&#50669;\&#51089;&#50629;2003\02&#53664;&#47785;\0116&#50577;&#50577;&#49345;&#49688;&#46020;-&#50577;&#50577;&#44400;\2001&#51089;&#50629;\2001&#51077;&#52272;\2001&#51312;&#45804;&#52397;\10-29&#44397;&#46020;38&#54840;&#49440;&#53685;&#47532;&#51648;&#44396;&#50724;&#47476;&#47561;&#52264;&#47196;&#49444;&#52824;&#44277;&#49324;\&#45236;&#50669;&#49436;\&#50900;&#49457;&#54861;&#48372;&#44288;\&#51088;&#47308;\&#45208;&#49328;&#51312;&#44221;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-00(&#44053;&#48124;&#50896;)\D\NETWORK00\&#49345;&#47924;&#45784;\CCTV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077;&#52272;&#45236;&#50669;/2004.04/&#49692;&#49688;&#53664;&#47785;/&#44032;&#50900;&#47532;&#48176;&#49688;&#54156;&#54532;(4&#46321;&#44553;)/&#44277;&#45236;&#50669;&#49436;/&#51204;&#44592;/DATA-DATA-DATA/&#51204;&#44592;/&#51204;&#44592;&#45236;&#50669;&#49436;/&#44592;&#53440;/&#52380;&#49345;&#51221;&#49688;&#51109;&#44228;&#53685;/&#44053;&#46041;&#44032;&#50517;&#51109;(&#51204;&#44592;-&#48372;&#47448;)/DATA-DATA-DATA/&#44228;&#51109;/&#52572;&#51333;&#45236;&#50669;&#49436;(&#44592;&#51088;&#51116;)/&#44592;&#53440;/&#49436;&#50872;&#49884;(&#44397;&#49324;&#48393;,&#49345;&#46020;,&#49888;&#47548;&#48176;&#49688;&#51648;)/&#45209;&#49457;&#45824;(&#52572;&#51333;)/&#45209;&#49457;&#45824;/&#44608;&#54252;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AsungCost/&#50641;&#49472;&#51089;&#50629;&#48169;/&#45824;&#44032;&#50556;&#44148;&#52629;/&#44256;&#47161;&#44400;%20&#45453;&#50629;&#44592;&#44228;&#45824;&#50668;&#51008;&#54665;%202&#52264;%20&#48372;&#44288;&#52285;&#44256;%20&#49888;&#52629;&#44277;&#49324;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PHJ\EACL\EXITLOOP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\d\&#48177;&#50629;\DukJinENG\2004&#45380;\&#49548;&#48169;&#49444;&#48708;\&#44204;&#51201;&#48143;%20&#44228;&#50557;\&#44221;&#50868;&#52488;&#46321;&#54617;&#44368;%20&#49548;&#48169;&#51204;&#44592;\&#54788;&#51652;&#50885;\&#50857;&#49328;&#47928;&#54868;&#50896;\&#50857;&#49328;&#47928;&#54868;&#50896;\&#51204;&#52285;&#44592;\&#50641;&#49472;\&#44277;&#49324;\&#51453;&#49457;&#52488;&#50808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51077;&#52272;&#50504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ork3\d\e-50\BAESU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ork3\d\2002city\city\&#45432;&#46041;~&#50724;&#47448;&#44036;&#46020;&#47196;&#54869;&#54252;&#51109;&#44277;&#49324;\&#52509;&#44292;&#49688;&#47049;\2&#48176;&#49688;&#44277;&#51665;&#44228;&#54364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51652;&#54665;&#51473;&#51064;&#44277;&#49324;\&#46041;&#48512;&#44428;&#45453;&#49328;&#47932;&#49884;&#51109;\&#51088;&#51116;&#54788;&#54889;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My%20Documents\Khdata99\&#44288;&#47532;&#52397;\&#49436;&#50872;\&#44053;&#48320;&#48513;&#47196;\My%20Documents\KHDATA\&#54620;&#44397;&#51204;&#47141;\&#49888;&#49457;&#45224;-&#44552;&#44257;\&#49888;&#49457;&#45224;&#53804;&#52272;&#45236;&#50669;(1&#48264;&#45236;&#50669;)(2)\KHDATA\&#44288;&#47532;&#52397;\&#50896;&#45224;-&#50872;&#51652;\&#50896;&#45224;&#50872;&#51652;&#45209;&#52272;&#45236;&#50669;(99.4.13%20&#48512;&#49328;&#52397;)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20;&#47564;&#51025;\D\2&#50641;&#49472;&#47928;&#49436;\02-&#52397;&#51452;&#44368;&#50896;&#45824;\1766\1790\179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9345;&#45824;\C\WORK\PROJECT\ELLWORD\98HABAN\518\NEAYUK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28;&#51221;&#50885;\&#46020;&#47732;&#54632;\&#54728;&#51221;&#50885;\&#51088;&#47308;&#49892;\&#50641;&#49472;%20&#51088;&#47308;&#49892;\&#45800;&#51473;&#54364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06\&#47196;&#52972;%20&#46356;&#49828;&#53356;%20(c)\MD06&#48177;&#50629;\&#45236;&#50669;&#49436;,&#49688;&#47049;&#49436;\POSCO&#44148;&#49444;%20&#49688;&#47049;\2005&#45380;\FINEXR-SHOP&#50696;&#49328;(05.09)N2\POSEC\&#44305;&#50577;CDQ&#45236;&#50669;&#49436;\&#45800;&#51473;&#5436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LOTUS\9605P\BB_C-BD\OUT\Y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00&#44204;&#51201;/6.%20&#44592;&#53440;&#44277;&#49324;/&#51064;&#52380;&#49340;&#49328;%20&#54156;&#54532;&#51109;/&#51064;&#52380;&#49340;&#49328;&#45236;&#50669;&#49436;-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06\&#48177;&#50629;\Program%20Files\Microsoft%20Office\&#47560;&#44048;-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dy\&#51077;&#52272;&#45236;&#50669;\&#51089;&#50629;2003\02&#53664;&#47785;\0116&#50577;&#50577;&#49345;&#49688;&#46020;-&#50577;&#50577;&#44400;\2001&#51089;&#50629;\2001&#51077;&#52272;\2001&#51312;&#45804;&#52397;\10-29&#44397;&#46020;38&#54840;&#49440;&#53685;&#47532;&#51648;&#44396;&#50724;&#47476;&#47561;&#52264;&#47196;&#49444;&#52824;&#44277;&#49324;\&#45236;&#50669;&#49436;\&#54620;&#44397;&#50528;&#45768;\&#51089;&#50629;\&#49436;&#47928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53468;&#54872;\C\My%20Documents\&#49444;&#44228;&#49436;\MSOFFICE\HEXCEL\&#49892;&#54665;\&#51221;&#48708;&#52285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96;&#44600;\&#49548;&#49688;&#47141;\&#45824;&#44257;&#45840;&#49548;&#49688;&#47141;(2002.8.20)\2002.10(&#44228;&#51109;&#49444;&#48708;&#48736;&#51664;-&#52572;&#51333;)\DMPRO\DOWN\999\&#51068;&#50948;&#45824;&#44032;\YES-I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204;&#52285;&#44592;/&#50641;&#49472;/&#44277;&#49324;/&#51453;&#49457;&#52488;&#5080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4620;&#51648;&#49457;\&#49888;&#47749;&#52488;&#46321;\chy\2000&#45380;\Xls\&#44396;&#54617;&#52488;&#45236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&#51077;&#52272;&#45236;&#50669;\&#44592;&#50500;&#45824;&#44368;\&#44592;&#50500;&#45824;&#44368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652;&#49437;\C\WINDOWS\9605G\DS-LOAD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&#50641;&#49472;DATA/My%20Documents/1999&#45380;/&#50696;&#49328;-&#45236;&#50669;&#49436;/&#50696;&#49328;&#44288;&#47144;&#49436;&#47448;/99-04-19-&#49436;&#50872;&#45824;&#44288;&#47144;/99-04-19-&#49436;&#50872;&#45824;&#44288;&#47144;(&#49688;&#51221;&#51473;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06\&#48177;&#50629;\WINDOWS\TEMP\My%20Documents\&#44277;&#49324;&#48708;&#45236;&#50669;&#49436;\MSOFFICE\HEXCEL\BM\&#48169;&#54868;&#49328;&#52636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\DATAPCS\DDD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EXCEL\97BUN\DANG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689;&#55148;\&#50504;&#46041;&#45840;&#49548;&#49688;&#47141;\&#50504;&#46041;&#45840;-&#48156;&#51204;&#49444;&#48708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&#50641;&#49472;DATA/My%20Documents/1999&#45380;/&#50696;&#49328;-&#45236;&#50669;&#49436;/&#50696;&#49328;&#44288;&#47144;&#49436;&#47448;/99-05-&#49436;&#50872;&#45824;&#45236;&#50669;&#49436;/&#52572;&#51333;&#54028;&#51068;/1.&#47609;&#50516;&#44144;&#44288;&#47144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345;&#51652;\C\&#44148;&#49444;&#45236;&#50669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1\c\KHS\&#54617;&#44368;&#48324;\&#47564;&#45909;&#44256;\&#53685;&#49888;&#45236;&#50669;&#49436;(&#52488;.&#51473;.&#44256;.99.11)&#48376;&#52397;&#5085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&#45236;&#50669;/&#53440;&#54924;&#49324;&#51032;&#45236;&#50669;&#46308;/&#54889;&#44552;&#51221;&#49688;&#51109;/LOTUS/9605P/BB_C-BD/OUT/Y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6;&#50689;&#54840;\F\00S_DATA\CALC\UNIT-Q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221;&#50685;\C\Chol2000\DOWN\My%20Documents\2000&#44204;&#51201;\4&#50900;\0413&#51204;&#49328;&#48376;&#48512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54788;&#55148;\&#51077;&#52272;\&#49888;&#54788;&#55148;\DATABANK\2000\&#52509;&#49888;&#45824;\&#44277;&#45236;&#50669;\MSOffice\Excel\9706F\IL-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\&#44148;&#52629;\2002\&#44221;&#51452;&#44396;&#54889;&#44368;\&#44368;&#51340;&#51109;&#52824;&#45236;&#50669;&#49436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51201;&#44201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DATA/&#50872;&#49328;/DATA/&#54861;&#49688;&#50696;&#44221;&#48372;/YONGF0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Startup" Target="&#49884;&#52397;/My%20Documents/&#50976;&#54868;/&#50976;&#54868;&#44204;&#51201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Startup" Target="6-6&#44277;&#44396;&#44032;&#47196;&#46321;/&#47560;&#54252;&#44396;/R-&#54633;&#51221;&#47196;/&#44228;&#49328;&#49436;/&#51312;&#46020;&#44228;&#49328;&#49436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\SHCOOL\&#44221;&#49328;1\&#50745;&#48317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48120;&#49440;\&#50724;&#48120;&#49440;-C\no\&#50577;&#49885;\&#45236;&#50669;&#49436;%20&#50577;&#49885;&#53360;&#44144;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My%20Documents\Khdata99\&#44288;&#47532;&#52397;\&#49436;&#50872;\&#44053;&#48320;&#48513;&#47196;\My%20Documents\KHDATA\&#44288;&#47532;&#52397;\&#51652;&#51452;&#50864;&#54924;\&#53664;&#52384;&#51032;&#47280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28;&#51221;&#50885;\&#46020;&#47732;&#54632;\Documents%20and%20Settings\administrator\Local%20Settings\Temporary%20Internet%20Files\Content.IE5\M8XDZFVW\&#45800;&#50948;&#51473;&#47049;&#54364;\&#45800;&#51473;&#54364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1\c\TRIGEM\DMPRO\DOWN\TEST\&#45236;&#50669;&#51089;&#49457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-d6b35cc6fa\&#54788;&#45824;&#51201;&#49328;&#50672;&#44396;&#49548;%20(d)\YANG\YSI\&#49444;&#44228;&#48143;&#44277;&#49324;\&#48376;&#44277;&#49324;\&#44148;&#49885;&#51200;&#51109;&#44256;\&#49444;&#44228;&#49436;(W05S120000)\YANG\YSI\&#49444;&#44228;&#48143;&#44277;&#49324;\&#48376;&#44277;&#49324;\&#44148;&#49885;&#51200;&#51109;&#44256;\3&#52264;&#51613;&#49444;\&#51204;&#44592;&#49444;&#44228;&#49436;\Documents%20and%20Settings\NAMIL\Local%20Settings\Temporary%20Internet%20Files\Content.IE5\JJX3VP4W\JULE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h\d\My%20Documents\&#52280;&#44256;&#50857;&#48512;&#54364;&#45824;&#44032;\4GONG\2&#44277;&#44396;(&#50504;&#50689;)&#45800;&#44032;&#49328;&#52636;-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ROPOSAL\ELEC\345KV\EULJOO\EUL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AsungCost/&#50641;&#49472;&#51089;&#50629;&#48169;/&#47928;&#54868;&#44148;&#52629;/&#50689;&#52380;&#44368;&#50977;&#51648;&#50896;&#52397;%20&#52397;&#49324;%20&#45824;&#49688;&#49440;&#44277;&#49324;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DS\PROJECT\&#52628;%20&#54413;%20&#47161;\&#52628;&#54413;&#52572;&#51333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My%20Documents\Khdata99\&#44288;&#47532;&#52397;\&#51652;&#51452;&#50864;&#54924;\&#53664;&#52384;&#51032;&#47280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48260;\&#48197;&#53356;\project\&#50872;&#51652;&#48156;&#51204;&#49324;&#47924;&#49548;\&#47928;&#49436;\&#53685;&#49888;\JULE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688;&#47785;&#51068;&#50948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m\e\pjm\ip2002\6&#50900;\&#49556;&#45236;&#44256;\&#49556;&#45236;&#44256;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221;&#50896;&#54788;\&#54868;&#51109;&#49892;&#51613;&#52629;\&#49888;&#44305;&#51473;\DAE-JAM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06\&#48177;&#50629;\WINDOWS\TEMP\MSOFFICE\HEXCEL\BM\&#48169;&#54868;&#49328;&#52636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&#45236;&#50669;/2003&#45380;&#46020;%20&#51089;&#50629;&#48516;/&#51068;&#48152;/&#54620;&#49556;&#44148;&#52629;-&#49437;&#51201;&#48372;&#44148;&#51648;&#49548;/&#49437;&#51201;&#48372;&#44148;&#51648;&#49548;-6&#52264;(&#52572;&#51333;)-&#51613;&#44048;%20&#45236;&#50669;&#49436;/&#44228;&#50557;&#45236;&#50669;&#49436;/&#49437;&#51201;&#48372;&#44148;&#49548;-&#51204;&#44592;(&#44228;&#50557;&#45236;&#50669;&#49436;)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dy\&#51077;&#52272;&#45236;&#50669;\&#51089;&#50629;2003\02&#53664;&#47785;\0116&#50577;&#50577;&#49345;&#49688;&#46020;-&#50577;&#50577;&#44400;\&#51076;&#54788;&#50725;\2001&#45380;\&#44049;&#51648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XLS\ALL-XLS\ULSAN\PRICE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emisun\&#47196;&#52972;%20&#46356;&#49828;&#53356;%20(C)\&#48156;&#49569;&#51068;&#51648;\2002\2002.5\&#51109;&#54788;&#51473;\&#53468;&#52285;-&#51109;&#54788;&#51473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-d6b35cc6fa\&#54788;&#45824;&#51201;&#49328;&#50672;&#44396;&#49548;%20(d)\YANG\YSI\&#49444;&#44228;&#48143;&#44277;&#49324;\&#48376;&#44277;&#49324;\&#44148;&#49885;&#51200;&#51109;&#44256;\&#49444;&#44228;&#49436;(W05S120000)\YANG\YSI\&#49444;&#44228;&#48143;&#44277;&#49324;\&#48376;&#44277;&#49324;\&#44148;&#49885;&#51200;&#51109;&#44256;\3&#52264;&#51613;&#49444;\&#51204;&#44592;&#49444;&#44228;&#49436;\TEMP\&#44228;&#52769;&#45236;&#50669;&#49436;(HC711)_&#50836;&#50984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920166\&#44204;%20%20&#51201;\&#47784;&#46304;&#50641;&#49472;&#45936;&#51060;&#53552;\&#44204;%20%20&#51201;\&#44256;&#49549;&#46020;&#47196;\&#51473;&#48512;&#45236;&#47449;\&#51473;&#48512;&#45236;&#47449;&#44256;&#49549;%20&#51228;9&#44277;&#44396;\DATA\PLANT\&#50696;&#49328;\&#50668;&#52380;&#54840;&#50976;\216&#49892;&#50696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88;&#48337;&#52384;\&#52572;&#44540;\&#49324;&#50629;2000excell\E&#44397;&#51648;&#46020;\&#47928;&#44305;&#52397;&#52380;\2000year\&#52397;&#52380;&#44396;&#44036;\&#51648;&#52492;&#45909;&#54217;\2000&#51648;&#52492;-&#45909;&#54217;&#48156;&#51452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652;&#49437;\C\MSOffice\Excel\9706F\IL-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dy\&#51077;&#52272;&#45236;&#50669;\&#51089;&#50629;2003\02&#53664;&#47785;\0116&#50577;&#50577;&#49345;&#49688;&#46020;-&#50577;&#50577;&#44400;\2001&#51089;&#50629;\2001&#51077;&#52272;\2001&#51312;&#45804;&#52397;\11-23&#44397;&#46020;23&#54840;&#49440;&#50689;&#50516;&#50672;&#49548;&#51648;&#44396;&#50724;&#47476;&#47561;&#52264;&#47196;&#49444;&#52824;&#44277;&#49324;\&#49368;&#54540;\&#44397;&#46020;23&#54840;&#49440;&#50689;&#50516;&#50672;&#49548;&#51648;&#44396;&#45236;&#50669;&#49436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228;&#51312;\&#53356;&#47021;&#53356;&#50808;\EXCEL\&#51312;&#44221;&#45236;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mj\c\WINDOWS\EXCEL\KIM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1221;\C\My%20Documents\dacom\&#50896;&#51452;~&#51228;&#52380;\&#50896;&#51452;&#52572;&#51333;\&#53685;&#51068;&#51068;&#50948;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D/1999/EXCEL/&#44305;&#51452;&#51204;&#52264;&#49440;/TYA-Y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54617;&#49688;\C\My%20Documents\&#52397;&#46020;&#49548;&#54616;&#52380;\&#55121;&#49437;&#51228;\99&#45380;&#55121;&#49437;&#51228;&#51204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16;&#53468;&#54840;\C\ex-data\&#44592;&#53440;&#51088;&#47308;\&#44221;&#50689;&#49345;&#53468;\00&#44221;&#50689;&#51201;&#44201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96;&#44600;\&#49548;&#49688;&#47141;\&#45824;&#44257;&#45840;&#49548;&#49688;&#47141;(2002.8.20)\2002.10(&#44228;&#51109;&#49444;&#48708;&#48736;&#51664;-&#52572;&#51333;)\&#45824;&#44257;&#49548;&#49688;&#47141;(2002.8.20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-DATA-DATA/&#51204;&#44592;/&#51204;&#44592;&#45236;&#50669;&#49436;/&#44592;&#53440;/&#50577;&#50577;&#54224;&#44592;&#47932;(&#44608;&#50896;&#44600;)/&#50577;&#50577;&#54224;&#44592;&#47932;(&#51204;&#44592;)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077;&#52272;&#45236;&#50669;/2004.04/&#49692;&#49688;&#53664;&#47785;/&#44032;&#50900;&#47532;&#48176;&#49688;&#54156;&#54532;(4&#46321;&#44553;)/&#44277;&#45236;&#50669;&#49436;/&#51204;&#44592;/DATA-DATA-DATA/&#51204;&#44592;/&#51204;&#44592;&#45236;&#50669;&#49436;/&#44592;&#53440;/&#52380;&#49345;&#51221;&#49688;&#51109;&#44228;&#53685;/&#44053;&#46041;&#44032;&#50517;&#51109;(&#51204;&#44592;-&#48372;&#47448;)/DATA-DATA-DATA/&#51204;&#44592;/&#51204;&#44592;&#45236;&#50669;&#49436;/&#44592;&#53440;/&#51204;&#44592;&#51652;&#54616;&#45224;&#52285;(&#50872;&#49328;&#50724;&#49688;&#44288;&#44144;&#48156;&#51452;)/&#44608;&#50896;&#44600;(&#48156;&#51452;&#45236;&#50669;&#49436;&#52572;&#51333;2001.9.18)/&#44608;&#54252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077;&#52272;&#45236;&#50669;/2004.04/&#49692;&#49688;&#53664;&#47785;/&#44032;&#50900;&#47532;&#48176;&#49688;&#54156;&#54532;(4&#46321;&#44553;)/&#44277;&#45236;&#50669;&#49436;/&#51204;&#44592;/DATA-DATA-DATA/&#51204;&#44592;/&#51204;&#44592;&#45236;&#50669;&#49436;/&#44592;&#53440;/&#52380;&#49345;&#51221;&#49688;&#51109;&#44228;&#53685;/&#44053;&#46041;&#44032;&#50517;&#51109;(&#51204;&#44592;-&#48372;&#47448;)/DATA-DATA-DATA/&#51204;&#44592;/&#51204;&#44592;&#45236;&#50669;&#49436;/&#44592;&#53440;/&#50577;&#50577;&#54224;&#44592;&#47932;(&#44608;&#50896;&#44600;)/&#50577;&#50577;&#54224;&#44592;&#47932;(&#51204;&#44592;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&#48149;&#51221;&#49688;/&#48128;&#50577;/&#48156;&#51452;&#49444;&#44228;/&#44228;&#52769;&#51228;&#50612;/&#51068;&#49345;&#44048;&#49324;&#54980;/&#48128;&#50577;&#45236;&#50669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-DATA-DATA/&#51204;&#44592;/&#51204;&#44592;&#45236;&#50669;&#49436;/&#44592;&#53440;/&#51204;&#44592;&#51652;&#54616;&#45224;&#52285;(&#50872;&#49328;&#50724;&#49688;&#44288;&#44144;&#48156;&#51452;)/&#44608;&#50896;&#44600;(&#48156;&#51452;&#45236;&#50669;&#49436;&#52572;&#51333;2001.9.18)/&#44608;&#54252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-DATA-DATA/&#44228;&#51109;/&#52572;&#51333;&#45236;&#50669;&#49436;(&#44592;&#51088;&#51116;)/&#44592;&#53440;/&#49436;&#50872;&#49884;(&#44397;&#49324;&#48393;,&#49345;&#46020;,&#49888;&#47548;&#48176;&#49688;&#51648;)/&#45209;&#49457;&#45824;(&#52572;&#51333;)/&#45209;&#49457;&#45824;/&#44608;&#54252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\&#44148;&#52629;\2002\&#50504;&#46041;&#48277;&#55141;&#44368;\&#49688;&#47049;-&#44368;&#51340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jk\c\7-17.SUB\&#44032;&#47196;&#46321;\&#44228;&#49328;&#49436;\KWAK.DWG\6-3.SUB\MP-SUB\GSS\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1221;\C\My%20Documents\dacom\&#50896;&#51452;~&#51228;&#52380;\&#50896;&#51452;&#52572;&#51333;\&#50696;&#49328;&#45236;~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&#45824;&#51204;&#49888;&#45824;&#46041;&#47588;&#47549;&#51109;/&#49688;&#54217;&#44404;&#52265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JW3\&#51648;&#54616;&#52384;&#44277;&#49324;\&#51648;&#54616;&#52384;&#44277;&#49324;\&#51228;1&#48516;&#49548;\&#44053;&#45224;\doc\COS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47749;&#54840;\&#49552;&#45784;&#48169;\&#49888;&#47749;&#54840;&#51088;&#47308;\project3\&#50577;&#49328;&#47932;&#44552;&#51648;&#44396;\&#51228;1&#48176;&#49688;&#52376;&#47532;&#51109;\&#45236;&#50669;&#49436;\&#46041;&#47141;&#48152;&#45236;&#50669;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wj\data\pjm\ip2002\7&#50900;\&#45800;&#44288;&#51473;\&#45236;&#50669;\(&#44032;&#52845;)&#45800;&#44288;&#51473;%20&#47932;&#47049;&#45236;&#50669;&#49436;(&#53664;&#47785;)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-d6b35cc6fa\&#54788;&#45824;&#51201;&#49328;&#50672;&#44396;&#49548;%20(d)\job\&#46160;&#47532;\&#44204;&#51201;&#49436;\&#51032;&#54924;&#49324;&#47924;&#52376;\2005,6\&#51089;&#50629;&#51068;&#48372;\&#46160;&#47532;\&#50629;&#47924;\&#45236;&#50669;&#49436;\&#46020;&#52397;\&#44221;&#47452;&#52572;&#51333;(&#52509;&#52264;)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6\d\Documents%20and%20Settings\b20208.MS-J011\Local%20Settings\Temporary%20Internet%20Files\Content.IE5\4LQBW1A3\&#46041;&#51068;-&#50641;&#49472;\2000&#45380;~\3LF-THIN\shop\&#46041;&#51068;-&#50641;&#49472;\MINIMILL\MINI-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LIM/&#51068;&#50948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44204;&#51201;-&#44053;&#50689;/2002&#45380;%20&#44204;&#51201;/2002&#45380;%20&#44204;&#51201;/My%20Documents/2001&#45380;&#46020;/&#51088;&#46041;&#51228;&#50612;/&#47560;&#51648;&#47561;/SINGLE/EMAIL/temp/02/980226%20&#54056;&#49496;MESA&#48716;&#46377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2004-WORK/&#49464;&#47749;/&#54868;&#46041;&#52488;&#46321;&#54617;&#44368;/&#44277;&#49324;&#51665;&#54665;&#45236;&#50669;/&#49884;,&#46041;&#48512;&#44368;&#50977;&#52397;/&#49440;&#50896;&#51473;&#51221;&#48372;&#53685;&#49888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1221;\C\WINDOWS\&#48148;&#53461;%20&#54868;&#47732;\dacom\&#51652;&#52380;~&#51613;&#54217;\&#51652;&#52380;,&#51613;&#54217;(9.3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02\c\EXCEL\EXCEL'97\&#51648;&#44172;40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KK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44277;&#49324;&#44228;/&#50641;&#49472;&#54028;&#51068;/'04&#45380;%20&#45236;&#50669;&#49436;/&#49888;&#50689;/04&#45380;&#54644;&#50504;&#45236;&#47924;&#49373;&#54876;&#44288;&#44060;&#49440;/&#48393;&#49328;/&#54644;&#50504;2&#51473;&#45824;(&#49444;&#44228;&#48320;&#44221;)&#52572;&#51333;&#50504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2004&#45380;&#51089;&#50629;&#48169;/Excel&#54028;&#51068;/2004&#49444;&#44228;&#48320;&#44221;/&#50504;&#44053;&#52404;&#50977;&#44288;&#45236;&#50669;&#49436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4;&#49444;2\C\My%20Documents\&#47928;&#47561;&#51473;(&#44368;&#50977;&#52397;&#51089;&#49457;)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\&#44221;&#50501;-&#48516;&#45432;\&#54252;&#51652;&#44368;\&#49444;&#44228;\&#45236;&#50669;&#49436;\&#49688;&#47049;&#49328;&#52636;&#49436;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dy\&#51077;&#52272;&#45236;&#50669;\&#51089;&#50629;2003\02&#53664;&#47785;\0116&#50577;&#50577;&#49345;&#49688;&#46020;-&#50577;&#50577;&#44400;\MOMEY\&#45824;&#52397;-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mtong\c\&#54861;&#49457;&#51456;\KHS\&#54617;&#44368;&#48324;\&#47564;&#45909;&#44256;\&#53685;&#49888;&#45236;&#50669;&#49436;(&#52488;.&#51473;.&#44256;.99.11)&#48376;&#52397;&#50857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44592;&#54620;1\c\MAYBE\&#51088;&#51116;&#47932;&#4704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2000&#45380;\2000&#50641;&#49472;\2000&#49324;&#50629;\&#49345;&#48373;&#47532;&#45453;&#47196;&#54252;&#51109;&#45236;&#50669;&#49436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6020;&#51116;&#49440;\DO\DO\&#51312;&#45804;&#52397;\&#44148;&#49444;&#48512;\&#47928;&#45236;&#54889;&#49328;.97.12.11\&#53804;&#52272;\&#51200;&#44032;\&#51200;&#44032;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 (부운)"/>
      <sheetName val="감리검토보고서"/>
      <sheetName val="감리검토의견서"/>
      <sheetName val="공문(대한)"/>
      <sheetName val="감리검토의견서 (2)"/>
      <sheetName val="변경매트기초내역"/>
      <sheetName val="변경원가계산서"/>
      <sheetName val="변경내역집계"/>
      <sheetName val="변경내역서"/>
      <sheetName val="수량집계표"/>
      <sheetName val="수량산출"/>
      <sheetName val="매트콘크리트산출 "/>
      <sheetName val="매트철근량 "/>
      <sheetName val="당초독립기초내역"/>
      <sheetName val="당초원가계산서 "/>
      <sheetName val="당초내역서 "/>
      <sheetName val="당초내역명세서 "/>
      <sheetName val="당초수량집계표"/>
      <sheetName val="#REF"/>
      <sheetName val="중기일위대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표지"/>
      <sheetName val="전원가"/>
      <sheetName val="전총괄"/>
      <sheetName val="전등"/>
      <sheetName val="전열"/>
      <sheetName val="소방"/>
      <sheetName val="통표지"/>
      <sheetName val="통원가"/>
      <sheetName val="통총괄"/>
      <sheetName val="전화"/>
      <sheetName val="TV"/>
      <sheetName val="LAN"/>
      <sheetName val="전일위목록"/>
      <sheetName val="전일위"/>
      <sheetName val="전가격표"/>
      <sheetName val="통일위목록"/>
      <sheetName val="통일위"/>
      <sheetName val="통가격표"/>
      <sheetName val="방송(체육관)"/>
      <sheetName val="방송(체육관-공량)"/>
      <sheetName val="방송-무대"/>
      <sheetName val="날개벽수량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입자재 집계표"/>
      <sheetName val="자재운반"/>
      <sheetName val="화물요율"/>
      <sheetName val="노무비"/>
      <sheetName val="자재비"/>
      <sheetName val="02년상반기장비부표"/>
      <sheetName val="이정표"/>
      <sheetName val="단가산출"/>
      <sheetName val="단가목록"/>
      <sheetName val="일반부표"/>
      <sheetName val="부표총괄표"/>
      <sheetName val=" 품셈"/>
      <sheetName val="품셈총괄표"/>
      <sheetName val="설계 내역서(1)"/>
      <sheetName val="경비율산정"/>
      <sheetName val="설계 내역서"/>
      <sheetName val="공사비예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0">
          <cell r="A20">
            <v>2</v>
          </cell>
        </row>
        <row r="28">
          <cell r="A28">
            <v>3</v>
          </cell>
        </row>
        <row r="37">
          <cell r="A37">
            <v>4</v>
          </cell>
        </row>
        <row r="46">
          <cell r="A46">
            <v>5</v>
          </cell>
        </row>
        <row r="54">
          <cell r="A54">
            <v>6</v>
          </cell>
        </row>
        <row r="62">
          <cell r="A62">
            <v>7</v>
          </cell>
        </row>
        <row r="71">
          <cell r="A71">
            <v>8</v>
          </cell>
        </row>
        <row r="80">
          <cell r="A80">
            <v>9</v>
          </cell>
        </row>
        <row r="88">
          <cell r="A88">
            <v>10</v>
          </cell>
        </row>
        <row r="96">
          <cell r="A96">
            <v>11</v>
          </cell>
        </row>
        <row r="105">
          <cell r="A105">
            <v>12</v>
          </cell>
        </row>
        <row r="112">
          <cell r="A112">
            <v>13</v>
          </cell>
        </row>
        <row r="122">
          <cell r="A122">
            <v>14</v>
          </cell>
        </row>
        <row r="130">
          <cell r="A130">
            <v>15</v>
          </cell>
        </row>
        <row r="139">
          <cell r="A139">
            <v>16</v>
          </cell>
        </row>
        <row r="145">
          <cell r="A145">
            <v>17</v>
          </cell>
        </row>
        <row r="156">
          <cell r="A156">
            <v>18</v>
          </cell>
        </row>
        <row r="165">
          <cell r="A165">
            <v>19</v>
          </cell>
        </row>
        <row r="173">
          <cell r="A173">
            <v>20</v>
          </cell>
        </row>
        <row r="180">
          <cell r="A180">
            <v>21</v>
          </cell>
        </row>
        <row r="190">
          <cell r="A190">
            <v>22</v>
          </cell>
        </row>
        <row r="198">
          <cell r="A198">
            <v>23</v>
          </cell>
        </row>
        <row r="207">
          <cell r="A207">
            <v>2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집계표"/>
      <sheetName val="수량산출서"/>
      <sheetName val="4차원가계산서"/>
      <sheetName val="투찰"/>
      <sheetName val="국산화"/>
      <sheetName val="단면치수"/>
      <sheetName val="호표"/>
      <sheetName val="총괄내역서"/>
      <sheetName val="3련 BOX"/>
      <sheetName val="적용기준"/>
      <sheetName val="분전함신설"/>
      <sheetName val="접지1종"/>
      <sheetName val="사업분석"/>
      <sheetName val="일위대가"/>
      <sheetName val="날개벽수량표"/>
      <sheetName val="산출내역서집계표"/>
      <sheetName val="산출내역서"/>
      <sheetName val="수습"/>
      <sheetName val="코드"/>
      <sheetName val="내역서"/>
      <sheetName val="Sheet1 (2)"/>
      <sheetName val="일반부표"/>
      <sheetName val="조직"/>
      <sheetName val="신천3호용수로"/>
      <sheetName val="DATE"/>
      <sheetName val="간선토공재집"/>
      <sheetName val="지선토공재집"/>
      <sheetName val="점상송수토공"/>
      <sheetName val="정암송수토공"/>
      <sheetName val="슬래브(PF)(하류)"/>
      <sheetName val="예산"/>
      <sheetName val="집계"/>
      <sheetName val="난방집계"/>
      <sheetName val="토공"/>
      <sheetName val="갑지(추정)"/>
      <sheetName val="#REF"/>
      <sheetName val="빗물받이(910-510-410)"/>
      <sheetName val="정부노임단가"/>
      <sheetName val="E.P.T수량산출서"/>
      <sheetName val="플랜트 설치"/>
      <sheetName val="터파기및재료"/>
      <sheetName val="gyun"/>
      <sheetName val="직재"/>
      <sheetName val="설계서"/>
      <sheetName val="ABUT수량-A1"/>
      <sheetName val="날개수량1.5"/>
      <sheetName val="콘_재료분리(1)"/>
      <sheetName val="시점교대"/>
      <sheetName val="정보"/>
      <sheetName val="시설장비"/>
      <sheetName val="●수량(침구보관창고-21평)"/>
      <sheetName val="단가목록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율"/>
      <sheetName val="산출"/>
      <sheetName val="소방"/>
      <sheetName val="집계"/>
      <sheetName val="내역"/>
      <sheetName val="하도내역"/>
      <sheetName val="하도원가"/>
      <sheetName val="하도급사항"/>
      <sheetName val="산출내역서집계표"/>
      <sheetName val="Macro1"/>
      <sheetName val="터파기및재료"/>
      <sheetName val="Mc1"/>
      <sheetName val="설계산출기초"/>
      <sheetName val="설계산출표지"/>
      <sheetName val="을부담운반비"/>
      <sheetName val="운반비산출"/>
      <sheetName val="밸브설치"/>
      <sheetName val="BID"/>
      <sheetName val="data"/>
      <sheetName val="배수관토공산출"/>
      <sheetName val="48일위"/>
      <sheetName val="목록"/>
      <sheetName val="토공유동표"/>
      <sheetName val="노임단가"/>
      <sheetName val="배수관토공"/>
      <sheetName val="소야공정계획표"/>
      <sheetName val="내역서"/>
      <sheetName val="일위대가표"/>
      <sheetName val="Ekog10"/>
      <sheetName val="부대시설"/>
      <sheetName val="광주역사-최종"/>
      <sheetName val="근로자자료입력"/>
      <sheetName val="참고자료"/>
      <sheetName val="내역서 (2)"/>
      <sheetName val="b_balju_cho"/>
      <sheetName val="단가"/>
      <sheetName val="개소별수량산출"/>
      <sheetName val="01AC"/>
      <sheetName val="단가대비"/>
      <sheetName val="수량산출서"/>
      <sheetName val="4차원가계산서"/>
      <sheetName val="E.P.T수량산출서"/>
      <sheetName val="별표집계"/>
      <sheetName val="1"/>
      <sheetName val="설직재-1"/>
      <sheetName val="카렌스센터계량기설치공사"/>
      <sheetName val="인건-측정"/>
      <sheetName val="기성 (2)"/>
      <sheetName val="건축"/>
      <sheetName val="부대내역"/>
      <sheetName val="통합"/>
      <sheetName val="L_RPTA05_목록"/>
      <sheetName val="자재단가"/>
      <sheetName val="49일위"/>
      <sheetName val="22일위"/>
      <sheetName val="단위단가"/>
      <sheetName val="단가산출"/>
      <sheetName val="일위_파일"/>
      <sheetName val="전기내역"/>
      <sheetName val="단가표"/>
      <sheetName val="b_balju"/>
      <sheetName val="사업분석"/>
      <sheetName val="Sheet2"/>
      <sheetName val="학생내역"/>
      <sheetName val="내역(건축)"/>
      <sheetName val="BEND LOSS"/>
      <sheetName val="갈현동"/>
      <sheetName val="예측단가간지"/>
      <sheetName val="조건"/>
      <sheetName val="흄관기초"/>
      <sheetName val="#REF"/>
      <sheetName val="3.하중산정4.지지력"/>
      <sheetName val="건축내역"/>
      <sheetName val="Sheet1"/>
      <sheetName val="건축원가계산서"/>
      <sheetName val="단위중량"/>
      <sheetName val="원가계산서"/>
      <sheetName val="소분류목록"/>
      <sheetName val="(산출)"/>
      <sheetName val="기자재수량"/>
      <sheetName val="산출내역서"/>
      <sheetName val="분전함신설"/>
      <sheetName val="접지1종"/>
      <sheetName val="숨은설명"/>
      <sheetName val="날개수량1.5"/>
      <sheetName val="Sheet5"/>
      <sheetName val="사급 "/>
      <sheetName val="을지"/>
      <sheetName val="금액"/>
      <sheetName val="2002하반기노임기준"/>
      <sheetName val="Baby일위대가"/>
      <sheetName val="DATE"/>
      <sheetName val="A-4"/>
      <sheetName val="설비단가표"/>
      <sheetName val="예총"/>
      <sheetName val="전체분도급내역(발주분)"/>
      <sheetName val="코드"/>
      <sheetName val="표지"/>
      <sheetName val="단"/>
      <sheetName val="지급자재"/>
      <sheetName val="7단가"/>
      <sheetName val="유림총괄"/>
      <sheetName val="새공통"/>
      <sheetName val="갑지"/>
      <sheetName val="설계명세서"/>
      <sheetName val="산출서"/>
      <sheetName val="설계"/>
      <sheetName val="공량산출서"/>
      <sheetName val="광주운남을"/>
      <sheetName val="진입로등"/>
      <sheetName val="물류최종8월7"/>
      <sheetName val="열린교실"/>
      <sheetName val="설비내역"/>
      <sheetName val="상천2지선 헐기(집계)"/>
      <sheetName val="수로교(지선계산)"/>
      <sheetName val="낙차공집계(총괄)"/>
      <sheetName val="조명시설"/>
      <sheetName val="Total"/>
      <sheetName val="본공사"/>
      <sheetName val="새공통(96임금인상기준)"/>
      <sheetName val="전기일위목록"/>
      <sheetName val="전체"/>
      <sheetName val="산출근거"/>
      <sheetName val="1공구일위대가"/>
      <sheetName val="P3"/>
      <sheetName val="설계개요(1bl)"/>
      <sheetName val="일위대가"/>
      <sheetName val="일위대가 "/>
      <sheetName val="중기일위대가"/>
      <sheetName val="방송(체육관)"/>
      <sheetName val="실행"/>
      <sheetName val="미드수량"/>
      <sheetName val="Sheet1 (2)"/>
      <sheetName val="견적공통"/>
      <sheetName val="수량산출"/>
      <sheetName val="정의"/>
      <sheetName val="다곡2교"/>
      <sheetName val="입찰"/>
      <sheetName val="현경"/>
      <sheetName val="도로구조공사비"/>
      <sheetName val="단가비교표_공통1"/>
      <sheetName val="CON'C"/>
      <sheetName val="단가목록"/>
      <sheetName val="상하차비용(기계상차)"/>
      <sheetName val="수간보호"/>
      <sheetName val="운반비"/>
      <sheetName val="조직"/>
      <sheetName val="8.PILE  (돌출)"/>
      <sheetName val="총(신설)"/>
      <sheetName val="공사비증감"/>
      <sheetName val="노임"/>
      <sheetName val="기계경비일람"/>
      <sheetName val="산출서집계"/>
      <sheetName val="일위대가집계표"/>
      <sheetName val="식재가격"/>
      <sheetName val="식재총괄"/>
      <sheetName val="일위목록"/>
      <sheetName val="차수보수량산출"/>
      <sheetName val="SG-KB-EN"/>
      <sheetName val="하도급전체"/>
      <sheetName val="토목내역"/>
      <sheetName val="일반공사"/>
      <sheetName val="DAN"/>
      <sheetName val="판매시설"/>
      <sheetName val="단가조사"/>
      <sheetName val="하부철근수량"/>
      <sheetName val="단가결정"/>
      <sheetName val="직영인부-등록대장"/>
      <sheetName val="내역서(기계)"/>
      <sheetName val="설계명세"/>
      <sheetName val="실행대비"/>
      <sheetName val="토목"/>
      <sheetName val="관급"/>
      <sheetName val="총괄메뉴"/>
      <sheetName val="CABLE SIZE-1"/>
      <sheetName val="산출근거#2-3"/>
      <sheetName val="공사내역(2003년)"/>
      <sheetName val="테이블"/>
      <sheetName val="공사개요"/>
      <sheetName val="백호우계수"/>
      <sheetName val="일반부표"/>
      <sheetName val="Sheet6"/>
      <sheetName val="플랜트 설치"/>
      <sheetName val="A LINE"/>
      <sheetName val="복구경비"/>
      <sheetName val="N賃率-職"/>
      <sheetName val="정부노임단가"/>
      <sheetName val="소비자가"/>
      <sheetName val="입고장부 (4)"/>
      <sheetName val="DB구축"/>
      <sheetName val="관리,공감"/>
      <sheetName val="감액총괄표"/>
      <sheetName val="시점교대"/>
      <sheetName val="데이타"/>
      <sheetName val="건축내역(교사동)"/>
      <sheetName val="J直材4"/>
      <sheetName val="설계서"/>
      <sheetName val="총괄서"/>
      <sheetName val="정보"/>
      <sheetName val="산출명세서"/>
      <sheetName val="투찰"/>
      <sheetName val="선금급신청서"/>
      <sheetName val="서울대규장각(가시설흙막이)"/>
      <sheetName val="BSD (2)"/>
      <sheetName val="유림골조"/>
      <sheetName val="현금예금"/>
      <sheetName val="95WBS"/>
      <sheetName val="견적 (2)"/>
      <sheetName val="목차"/>
      <sheetName val="Macro2"/>
      <sheetName val="공조기(삭제)"/>
      <sheetName val="갑근세-기본자료"/>
      <sheetName val="설-원가"/>
      <sheetName val="설치자재"/>
      <sheetName val="단중"/>
      <sheetName val="붙임2-1  지급조서명세서(2001년분)"/>
      <sheetName val="TOTAL3"/>
      <sheetName val="산출(토공)"/>
      <sheetName val="이토변실(A3-LINE)"/>
      <sheetName val="EQ-R1"/>
      <sheetName val="토사(PE)"/>
      <sheetName val="개요"/>
      <sheetName val="관급자재"/>
      <sheetName val="const."/>
      <sheetName val="Y-WORK"/>
      <sheetName val="Sheet1 _2_"/>
      <sheetName val="설비내역서"/>
      <sheetName val="집계표"/>
      <sheetName val="내역(중앙)"/>
      <sheetName val="내역(창신)"/>
      <sheetName val="도급예산내역서봉투"/>
      <sheetName val="공사원가계산서"/>
      <sheetName val="도급예산내역서총괄표"/>
      <sheetName val="증감대비"/>
      <sheetName val="기초코드"/>
      <sheetName val="부관맨홀조서"/>
      <sheetName val="기본일위"/>
      <sheetName val="중기"/>
      <sheetName val="주요자재단가"/>
      <sheetName val="토공(우물통,기타) "/>
      <sheetName val="빗물받이(910-510-410)"/>
      <sheetName val="투찰금액"/>
      <sheetName val="외주을지"/>
      <sheetName val="장비"/>
      <sheetName val="피벗테이블데이터분석"/>
      <sheetName val="평균높이산출근거"/>
      <sheetName val="횡배수관위치조서"/>
      <sheetName val="배수공"/>
      <sheetName val="견적"/>
      <sheetName val="순공사비"/>
      <sheetName val="A 견적"/>
      <sheetName val="사용자일위"/>
    </sheetNames>
    <sheetDataSet>
      <sheetData sheetId="0"/>
      <sheetData sheetId="1"/>
      <sheetData sheetId="2"/>
      <sheetData sheetId="3" refreshError="1">
        <row r="4">
          <cell r="C4" t="str">
            <v>01 건축공사</v>
          </cell>
          <cell r="D4">
            <v>0</v>
          </cell>
          <cell r="E4">
            <v>0</v>
          </cell>
          <cell r="F4" t="str">
            <v>식</v>
          </cell>
          <cell r="G4">
            <v>1</v>
          </cell>
          <cell r="H4">
            <v>0</v>
          </cell>
          <cell r="I4">
            <v>4508685404</v>
          </cell>
          <cell r="J4">
            <v>0</v>
          </cell>
          <cell r="K4">
            <v>3123341335</v>
          </cell>
          <cell r="L4">
            <v>0</v>
          </cell>
          <cell r="M4">
            <v>278338399</v>
          </cell>
          <cell r="N4">
            <v>0</v>
          </cell>
          <cell r="O4">
            <v>7910365138</v>
          </cell>
        </row>
        <row r="5">
          <cell r="C5" t="str">
            <v>02 토목공사</v>
          </cell>
          <cell r="D5">
            <v>0</v>
          </cell>
          <cell r="E5">
            <v>0</v>
          </cell>
          <cell r="F5" t="str">
            <v>식</v>
          </cell>
          <cell r="G5">
            <v>1</v>
          </cell>
          <cell r="H5">
            <v>0</v>
          </cell>
          <cell r="I5">
            <v>1275512762</v>
          </cell>
          <cell r="J5">
            <v>0</v>
          </cell>
          <cell r="K5">
            <v>466351850</v>
          </cell>
          <cell r="L5">
            <v>0</v>
          </cell>
          <cell r="M5">
            <v>115787362</v>
          </cell>
          <cell r="N5">
            <v>0</v>
          </cell>
          <cell r="O5">
            <v>1857651974</v>
          </cell>
        </row>
        <row r="6">
          <cell r="C6" t="str">
            <v>03 설비공사</v>
          </cell>
          <cell r="D6">
            <v>0</v>
          </cell>
          <cell r="E6">
            <v>0</v>
          </cell>
          <cell r="F6" t="str">
            <v>식</v>
          </cell>
          <cell r="G6">
            <v>1</v>
          </cell>
          <cell r="H6">
            <v>0</v>
          </cell>
          <cell r="I6">
            <v>299110835</v>
          </cell>
          <cell r="J6">
            <v>0</v>
          </cell>
          <cell r="K6">
            <v>250954142</v>
          </cell>
          <cell r="L6">
            <v>0</v>
          </cell>
          <cell r="M6">
            <v>0</v>
          </cell>
          <cell r="N6">
            <v>0</v>
          </cell>
          <cell r="O6">
            <v>550064977</v>
          </cell>
        </row>
        <row r="7">
          <cell r="C7" t="str">
            <v>04 검수공사</v>
          </cell>
          <cell r="D7">
            <v>0</v>
          </cell>
          <cell r="E7">
            <v>0</v>
          </cell>
          <cell r="F7" t="str">
            <v>식</v>
          </cell>
          <cell r="G7">
            <v>1</v>
          </cell>
          <cell r="H7">
            <v>0</v>
          </cell>
          <cell r="I7">
            <v>342894447</v>
          </cell>
          <cell r="J7">
            <v>0</v>
          </cell>
          <cell r="K7">
            <v>312457283</v>
          </cell>
          <cell r="L7">
            <v>0</v>
          </cell>
          <cell r="M7">
            <v>24495968</v>
          </cell>
          <cell r="N7">
            <v>0</v>
          </cell>
          <cell r="O7">
            <v>679847698</v>
          </cell>
        </row>
        <row r="8">
          <cell r="C8" t="str">
            <v>합계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426203448</v>
          </cell>
          <cell r="J8">
            <v>0</v>
          </cell>
          <cell r="K8">
            <v>4153104610</v>
          </cell>
          <cell r="L8">
            <v>0</v>
          </cell>
          <cell r="M8">
            <v>418621729</v>
          </cell>
          <cell r="N8">
            <v>0</v>
          </cell>
          <cell r="O8">
            <v>10997929787</v>
          </cell>
        </row>
        <row r="31">
          <cell r="C31" t="str">
            <v>01 건축공사</v>
          </cell>
        </row>
        <row r="32">
          <cell r="C32" t="str">
            <v>01 역사증축및개수1동</v>
          </cell>
          <cell r="D32">
            <v>0</v>
          </cell>
          <cell r="E32">
            <v>0</v>
          </cell>
          <cell r="F32" t="str">
            <v>식</v>
          </cell>
          <cell r="G32">
            <v>1</v>
          </cell>
          <cell r="H32">
            <v>0</v>
          </cell>
          <cell r="I32">
            <v>2472590869</v>
          </cell>
          <cell r="J32">
            <v>0</v>
          </cell>
          <cell r="K32">
            <v>1479216134</v>
          </cell>
          <cell r="L32">
            <v>0</v>
          </cell>
          <cell r="M32">
            <v>133890992</v>
          </cell>
          <cell r="N32">
            <v>0</v>
          </cell>
          <cell r="O32">
            <v>4085697995</v>
          </cell>
        </row>
        <row r="33">
          <cell r="C33" t="str">
            <v>02 #1타는곳지붕신축1동</v>
          </cell>
          <cell r="D33">
            <v>0</v>
          </cell>
          <cell r="E33">
            <v>0</v>
          </cell>
          <cell r="F33" t="str">
            <v>식</v>
          </cell>
          <cell r="G33">
            <v>1</v>
          </cell>
          <cell r="H33">
            <v>0</v>
          </cell>
          <cell r="I33">
            <v>262639990</v>
          </cell>
          <cell r="J33">
            <v>0</v>
          </cell>
          <cell r="K33">
            <v>193152002</v>
          </cell>
          <cell r="L33">
            <v>0</v>
          </cell>
          <cell r="M33">
            <v>5883203</v>
          </cell>
          <cell r="N33">
            <v>0</v>
          </cell>
          <cell r="O33">
            <v>461675195</v>
          </cell>
        </row>
        <row r="34">
          <cell r="C34" t="str">
            <v>03 #2타는곳지붕신축1동</v>
          </cell>
          <cell r="D34">
            <v>0</v>
          </cell>
          <cell r="E34">
            <v>0</v>
          </cell>
          <cell r="F34" t="str">
            <v>식</v>
          </cell>
          <cell r="G34">
            <v>1</v>
          </cell>
          <cell r="H34">
            <v>0</v>
          </cell>
          <cell r="I34">
            <v>367720223</v>
          </cell>
          <cell r="J34">
            <v>0</v>
          </cell>
          <cell r="K34">
            <v>277484609</v>
          </cell>
          <cell r="L34">
            <v>0</v>
          </cell>
          <cell r="M34">
            <v>8279950</v>
          </cell>
          <cell r="N34">
            <v>0</v>
          </cell>
          <cell r="O34">
            <v>653484782</v>
          </cell>
        </row>
        <row r="35">
          <cell r="C35" t="str">
            <v>04 #3타는곳지붕신축1동</v>
          </cell>
          <cell r="D35">
            <v>0</v>
          </cell>
          <cell r="E35">
            <v>0</v>
          </cell>
          <cell r="F35" t="str">
            <v>식</v>
          </cell>
          <cell r="G35">
            <v>1</v>
          </cell>
          <cell r="H35">
            <v>0</v>
          </cell>
          <cell r="I35">
            <v>367771532</v>
          </cell>
          <cell r="J35">
            <v>0</v>
          </cell>
          <cell r="K35">
            <v>277484609</v>
          </cell>
          <cell r="L35">
            <v>0</v>
          </cell>
          <cell r="M35">
            <v>8279950</v>
          </cell>
          <cell r="N35">
            <v>0</v>
          </cell>
          <cell r="O35">
            <v>653536091</v>
          </cell>
        </row>
        <row r="36">
          <cell r="C36" t="str">
            <v>05 자유연결통로신축1동</v>
          </cell>
          <cell r="D36">
            <v>0</v>
          </cell>
          <cell r="E36">
            <v>0</v>
          </cell>
          <cell r="F36" t="str">
            <v>식</v>
          </cell>
          <cell r="G36">
            <v>1</v>
          </cell>
          <cell r="H36">
            <v>0</v>
          </cell>
          <cell r="I36">
            <v>606911151</v>
          </cell>
          <cell r="J36">
            <v>0</v>
          </cell>
          <cell r="K36">
            <v>415129646</v>
          </cell>
          <cell r="L36">
            <v>0</v>
          </cell>
          <cell r="M36">
            <v>9170475</v>
          </cell>
          <cell r="N36">
            <v>0</v>
          </cell>
          <cell r="O36">
            <v>1031211272</v>
          </cell>
        </row>
        <row r="37">
          <cell r="C37" t="str">
            <v>06 운전계장실신축1동</v>
          </cell>
          <cell r="D37">
            <v>0</v>
          </cell>
          <cell r="E37">
            <v>0</v>
          </cell>
          <cell r="F37" t="str">
            <v>식</v>
          </cell>
          <cell r="G37">
            <v>1</v>
          </cell>
          <cell r="H37">
            <v>0</v>
          </cell>
          <cell r="I37">
            <v>47145831</v>
          </cell>
          <cell r="J37">
            <v>0</v>
          </cell>
          <cell r="K37">
            <v>25236140</v>
          </cell>
          <cell r="L37">
            <v>0</v>
          </cell>
          <cell r="M37">
            <v>1273113</v>
          </cell>
          <cell r="N37">
            <v>0</v>
          </cell>
          <cell r="O37">
            <v>73655084</v>
          </cell>
        </row>
        <row r="38">
          <cell r="C38" t="str">
            <v>07 검수원처소신축1동</v>
          </cell>
          <cell r="D38">
            <v>0</v>
          </cell>
          <cell r="E38">
            <v>0</v>
          </cell>
          <cell r="F38" t="str">
            <v>식</v>
          </cell>
          <cell r="G38">
            <v>1</v>
          </cell>
          <cell r="H38">
            <v>0</v>
          </cell>
          <cell r="I38">
            <v>54594959</v>
          </cell>
          <cell r="J38">
            <v>0</v>
          </cell>
          <cell r="K38">
            <v>35194045</v>
          </cell>
          <cell r="L38">
            <v>0</v>
          </cell>
          <cell r="M38">
            <v>1179208</v>
          </cell>
          <cell r="N38">
            <v>0</v>
          </cell>
          <cell r="O38">
            <v>90968212</v>
          </cell>
        </row>
        <row r="39">
          <cell r="C39" t="str">
            <v>08 검수고신축1동</v>
          </cell>
          <cell r="D39">
            <v>0</v>
          </cell>
          <cell r="E39">
            <v>0</v>
          </cell>
          <cell r="F39" t="str">
            <v>식</v>
          </cell>
          <cell r="G39">
            <v>1</v>
          </cell>
          <cell r="H39">
            <v>0</v>
          </cell>
          <cell r="I39">
            <v>197465965</v>
          </cell>
          <cell r="J39">
            <v>0</v>
          </cell>
          <cell r="K39">
            <v>156571693</v>
          </cell>
          <cell r="L39">
            <v>0</v>
          </cell>
          <cell r="M39">
            <v>8703680</v>
          </cell>
          <cell r="N39">
            <v>0</v>
          </cell>
          <cell r="O39">
            <v>362741338</v>
          </cell>
        </row>
        <row r="40">
          <cell r="C40" t="str">
            <v>09 지하연결통로마감개수1동</v>
          </cell>
          <cell r="D40">
            <v>0</v>
          </cell>
          <cell r="E40">
            <v>0</v>
          </cell>
          <cell r="F40" t="str">
            <v>식</v>
          </cell>
          <cell r="G40">
            <v>1</v>
          </cell>
          <cell r="H40">
            <v>0</v>
          </cell>
          <cell r="I40">
            <v>66823353</v>
          </cell>
          <cell r="J40">
            <v>0</v>
          </cell>
          <cell r="K40">
            <v>110954615</v>
          </cell>
          <cell r="L40">
            <v>0</v>
          </cell>
          <cell r="M40">
            <v>2301109</v>
          </cell>
          <cell r="N40">
            <v>0</v>
          </cell>
          <cell r="O40">
            <v>180079077</v>
          </cell>
        </row>
        <row r="41">
          <cell r="C41" t="str">
            <v>10 유류펌프실신축1동</v>
          </cell>
          <cell r="D41">
            <v>0</v>
          </cell>
          <cell r="E41">
            <v>0</v>
          </cell>
          <cell r="F41" t="str">
            <v>식</v>
          </cell>
          <cell r="G41">
            <v>1</v>
          </cell>
          <cell r="H41">
            <v>0</v>
          </cell>
          <cell r="I41">
            <v>24016967</v>
          </cell>
          <cell r="J41">
            <v>0</v>
          </cell>
          <cell r="K41">
            <v>29777821</v>
          </cell>
          <cell r="L41">
            <v>0</v>
          </cell>
          <cell r="M41">
            <v>898132</v>
          </cell>
          <cell r="N41">
            <v>0</v>
          </cell>
          <cell r="O41">
            <v>54692920</v>
          </cell>
        </row>
        <row r="42">
          <cell r="C42" t="str">
            <v>11 테니스장신축1동</v>
          </cell>
          <cell r="D42">
            <v>0</v>
          </cell>
          <cell r="E42">
            <v>0</v>
          </cell>
          <cell r="F42" t="str">
            <v>식</v>
          </cell>
          <cell r="G42">
            <v>1</v>
          </cell>
          <cell r="H42">
            <v>0</v>
          </cell>
          <cell r="I42">
            <v>37344773</v>
          </cell>
          <cell r="J42">
            <v>0</v>
          </cell>
          <cell r="K42">
            <v>29583194</v>
          </cell>
          <cell r="L42">
            <v>0</v>
          </cell>
          <cell r="M42">
            <v>1047504</v>
          </cell>
          <cell r="N42">
            <v>0</v>
          </cell>
          <cell r="O42">
            <v>67975471</v>
          </cell>
        </row>
        <row r="43">
          <cell r="C43" t="str">
            <v>12 락카실신축1동</v>
          </cell>
          <cell r="D43">
            <v>0</v>
          </cell>
          <cell r="E43">
            <v>0</v>
          </cell>
          <cell r="F43" t="str">
            <v>식</v>
          </cell>
          <cell r="G43">
            <v>1</v>
          </cell>
          <cell r="H43">
            <v>0</v>
          </cell>
          <cell r="I43">
            <v>4607769</v>
          </cell>
          <cell r="J43">
            <v>0</v>
          </cell>
          <cell r="K43">
            <v>3800098</v>
          </cell>
          <cell r="L43">
            <v>0</v>
          </cell>
          <cell r="M43">
            <v>52426</v>
          </cell>
          <cell r="N43">
            <v>0</v>
          </cell>
          <cell r="O43">
            <v>8460293</v>
          </cell>
        </row>
        <row r="44">
          <cell r="C44" t="str">
            <v>13 철거공사</v>
          </cell>
          <cell r="D44">
            <v>0</v>
          </cell>
          <cell r="E44">
            <v>0</v>
          </cell>
          <cell r="F44" t="str">
            <v>식</v>
          </cell>
          <cell r="G44">
            <v>1</v>
          </cell>
          <cell r="H44">
            <v>0</v>
          </cell>
          <cell r="I44">
            <v>-947978</v>
          </cell>
          <cell r="J44">
            <v>0</v>
          </cell>
          <cell r="K44">
            <v>89756729</v>
          </cell>
          <cell r="L44">
            <v>0</v>
          </cell>
          <cell r="M44">
            <v>97378657</v>
          </cell>
          <cell r="N44">
            <v>0</v>
          </cell>
          <cell r="O44">
            <v>186187408</v>
          </cell>
        </row>
        <row r="45">
          <cell r="C45" t="str">
            <v>합계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4508685404</v>
          </cell>
          <cell r="J45">
            <v>0</v>
          </cell>
          <cell r="K45">
            <v>3123341335</v>
          </cell>
          <cell r="L45">
            <v>0</v>
          </cell>
          <cell r="M45">
            <v>278338399</v>
          </cell>
          <cell r="N45">
            <v>0</v>
          </cell>
          <cell r="O45">
            <v>7910365138</v>
          </cell>
        </row>
        <row r="58">
          <cell r="C58" t="str">
            <v>01 역사증축및개수1동</v>
          </cell>
        </row>
        <row r="59">
          <cell r="C59" t="str">
            <v>010101)가설공사</v>
          </cell>
          <cell r="D59">
            <v>0</v>
          </cell>
          <cell r="E59">
            <v>0</v>
          </cell>
          <cell r="F59" t="str">
            <v>식</v>
          </cell>
          <cell r="G59">
            <v>1</v>
          </cell>
          <cell r="H59">
            <v>0</v>
          </cell>
          <cell r="I59">
            <v>31236857</v>
          </cell>
          <cell r="J59">
            <v>0</v>
          </cell>
          <cell r="K59">
            <v>144198241</v>
          </cell>
          <cell r="L59">
            <v>0</v>
          </cell>
          <cell r="M59">
            <v>57015194</v>
          </cell>
          <cell r="N59">
            <v>0</v>
          </cell>
          <cell r="O59">
            <v>232450292</v>
          </cell>
        </row>
        <row r="60">
          <cell r="C60" t="str">
            <v>010102)토및지정공사</v>
          </cell>
          <cell r="D60">
            <v>0</v>
          </cell>
          <cell r="E60">
            <v>0</v>
          </cell>
          <cell r="F60" t="str">
            <v>식</v>
          </cell>
          <cell r="G60">
            <v>1</v>
          </cell>
          <cell r="H60">
            <v>0</v>
          </cell>
          <cell r="I60">
            <v>36746031</v>
          </cell>
          <cell r="J60">
            <v>0</v>
          </cell>
          <cell r="K60">
            <v>13099517</v>
          </cell>
          <cell r="L60">
            <v>0</v>
          </cell>
          <cell r="M60">
            <v>6649334</v>
          </cell>
          <cell r="N60">
            <v>0</v>
          </cell>
          <cell r="O60">
            <v>56494882</v>
          </cell>
        </row>
        <row r="61">
          <cell r="C61" t="str">
            <v>010103)흙막이공사</v>
          </cell>
          <cell r="D61">
            <v>0</v>
          </cell>
          <cell r="E61">
            <v>0</v>
          </cell>
          <cell r="F61" t="str">
            <v>식</v>
          </cell>
          <cell r="G61">
            <v>1</v>
          </cell>
          <cell r="H61">
            <v>0</v>
          </cell>
          <cell r="I61">
            <v>19923504</v>
          </cell>
          <cell r="J61">
            <v>0</v>
          </cell>
          <cell r="K61">
            <v>32953299</v>
          </cell>
          <cell r="L61">
            <v>0</v>
          </cell>
          <cell r="M61">
            <v>10444764</v>
          </cell>
          <cell r="N61">
            <v>0</v>
          </cell>
          <cell r="O61">
            <v>63321567</v>
          </cell>
        </row>
        <row r="62">
          <cell r="C62" t="str">
            <v>010104)철근콘크리트공사</v>
          </cell>
          <cell r="D62">
            <v>0</v>
          </cell>
          <cell r="E62">
            <v>0</v>
          </cell>
          <cell r="F62" t="str">
            <v>식</v>
          </cell>
          <cell r="G62">
            <v>1</v>
          </cell>
          <cell r="H62">
            <v>0</v>
          </cell>
          <cell r="I62">
            <v>150002230</v>
          </cell>
          <cell r="J62">
            <v>0</v>
          </cell>
          <cell r="K62">
            <v>88807393</v>
          </cell>
          <cell r="L62">
            <v>0</v>
          </cell>
          <cell r="M62">
            <v>7342861</v>
          </cell>
          <cell r="N62">
            <v>0</v>
          </cell>
          <cell r="O62">
            <v>246152484</v>
          </cell>
        </row>
        <row r="63">
          <cell r="C63" t="str">
            <v>010105)철골공사</v>
          </cell>
          <cell r="D63">
            <v>0</v>
          </cell>
          <cell r="E63">
            <v>0</v>
          </cell>
          <cell r="F63" t="str">
            <v>식</v>
          </cell>
          <cell r="G63">
            <v>1</v>
          </cell>
          <cell r="H63">
            <v>0</v>
          </cell>
          <cell r="I63">
            <v>195536801</v>
          </cell>
          <cell r="J63">
            <v>0</v>
          </cell>
          <cell r="K63">
            <v>215065602</v>
          </cell>
          <cell r="L63">
            <v>0</v>
          </cell>
          <cell r="M63">
            <v>8790433</v>
          </cell>
          <cell r="N63">
            <v>0</v>
          </cell>
          <cell r="O63">
            <v>419392836</v>
          </cell>
        </row>
        <row r="64">
          <cell r="C64" t="str">
            <v>010106)조적및방수공사</v>
          </cell>
          <cell r="D64">
            <v>0</v>
          </cell>
          <cell r="E64">
            <v>0</v>
          </cell>
          <cell r="F64" t="str">
            <v>식</v>
          </cell>
          <cell r="G64">
            <v>1</v>
          </cell>
          <cell r="H64">
            <v>0</v>
          </cell>
          <cell r="I64">
            <v>62562947</v>
          </cell>
          <cell r="J64">
            <v>0</v>
          </cell>
          <cell r="K64">
            <v>148087915</v>
          </cell>
          <cell r="L64">
            <v>0</v>
          </cell>
          <cell r="M64">
            <v>0</v>
          </cell>
          <cell r="N64">
            <v>0</v>
          </cell>
          <cell r="O64">
            <v>210650862</v>
          </cell>
        </row>
        <row r="65">
          <cell r="C65" t="str">
            <v>010107)타일및석공사</v>
          </cell>
          <cell r="D65">
            <v>0</v>
          </cell>
          <cell r="E65">
            <v>0</v>
          </cell>
          <cell r="F65" t="str">
            <v>식</v>
          </cell>
          <cell r="G65">
            <v>1</v>
          </cell>
          <cell r="H65">
            <v>0</v>
          </cell>
          <cell r="I65">
            <v>242787548</v>
          </cell>
          <cell r="J65">
            <v>0</v>
          </cell>
          <cell r="K65">
            <v>262499726</v>
          </cell>
          <cell r="L65">
            <v>0</v>
          </cell>
          <cell r="M65">
            <v>0</v>
          </cell>
          <cell r="N65">
            <v>0</v>
          </cell>
          <cell r="O65">
            <v>505287274</v>
          </cell>
        </row>
        <row r="66">
          <cell r="C66" t="str">
            <v>010108)금속공사</v>
          </cell>
          <cell r="D66">
            <v>0</v>
          </cell>
          <cell r="E66">
            <v>0</v>
          </cell>
          <cell r="F66" t="str">
            <v>식</v>
          </cell>
          <cell r="G66">
            <v>1</v>
          </cell>
          <cell r="H66">
            <v>0</v>
          </cell>
          <cell r="I66">
            <v>899904855</v>
          </cell>
          <cell r="J66">
            <v>0</v>
          </cell>
          <cell r="K66">
            <v>75106715</v>
          </cell>
          <cell r="L66">
            <v>0</v>
          </cell>
          <cell r="M66">
            <v>0</v>
          </cell>
          <cell r="N66">
            <v>0</v>
          </cell>
          <cell r="O66">
            <v>975011570</v>
          </cell>
        </row>
        <row r="67">
          <cell r="C67" t="str">
            <v>010109)미장공사</v>
          </cell>
          <cell r="D67">
            <v>0</v>
          </cell>
          <cell r="E67">
            <v>0</v>
          </cell>
          <cell r="F67" t="str">
            <v>식</v>
          </cell>
          <cell r="G67">
            <v>1</v>
          </cell>
          <cell r="H67">
            <v>0</v>
          </cell>
          <cell r="I67">
            <v>765838</v>
          </cell>
          <cell r="J67">
            <v>0</v>
          </cell>
          <cell r="K67">
            <v>80582266</v>
          </cell>
          <cell r="L67">
            <v>0</v>
          </cell>
          <cell r="M67">
            <v>0</v>
          </cell>
          <cell r="N67">
            <v>0</v>
          </cell>
          <cell r="O67">
            <v>81348104</v>
          </cell>
        </row>
        <row r="68">
          <cell r="C68" t="str">
            <v>010110)창호및유리공사</v>
          </cell>
          <cell r="D68">
            <v>0</v>
          </cell>
          <cell r="E68">
            <v>0</v>
          </cell>
          <cell r="F68" t="str">
            <v>식</v>
          </cell>
          <cell r="G68">
            <v>1</v>
          </cell>
          <cell r="H68">
            <v>0</v>
          </cell>
          <cell r="I68">
            <v>197996293</v>
          </cell>
          <cell r="J68">
            <v>0</v>
          </cell>
          <cell r="K68">
            <v>40241228</v>
          </cell>
          <cell r="L68">
            <v>0</v>
          </cell>
          <cell r="M68">
            <v>0</v>
          </cell>
          <cell r="N68">
            <v>0</v>
          </cell>
          <cell r="O68">
            <v>238237521</v>
          </cell>
        </row>
        <row r="69">
          <cell r="C69" t="str">
            <v>010111)수장및도장공사</v>
          </cell>
          <cell r="D69">
            <v>0</v>
          </cell>
          <cell r="E69">
            <v>0</v>
          </cell>
          <cell r="F69" t="str">
            <v>식</v>
          </cell>
          <cell r="G69">
            <v>1</v>
          </cell>
          <cell r="H69">
            <v>0</v>
          </cell>
          <cell r="I69">
            <v>99589318</v>
          </cell>
          <cell r="J69">
            <v>0</v>
          </cell>
          <cell r="K69">
            <v>107370962</v>
          </cell>
          <cell r="L69">
            <v>0</v>
          </cell>
          <cell r="M69">
            <v>0</v>
          </cell>
          <cell r="N69">
            <v>0</v>
          </cell>
          <cell r="O69">
            <v>206960280</v>
          </cell>
        </row>
        <row r="70">
          <cell r="C70" t="str">
            <v>010112)지붕및홈통공사</v>
          </cell>
          <cell r="D70">
            <v>0</v>
          </cell>
          <cell r="E70">
            <v>0</v>
          </cell>
          <cell r="F70" t="str">
            <v>식</v>
          </cell>
          <cell r="G70">
            <v>1</v>
          </cell>
          <cell r="H70">
            <v>0</v>
          </cell>
          <cell r="I70">
            <v>7509965</v>
          </cell>
          <cell r="J70">
            <v>0</v>
          </cell>
          <cell r="K70">
            <v>7857162</v>
          </cell>
          <cell r="L70">
            <v>0</v>
          </cell>
          <cell r="M70">
            <v>0</v>
          </cell>
          <cell r="N70">
            <v>0</v>
          </cell>
          <cell r="O70">
            <v>15367127</v>
          </cell>
        </row>
        <row r="71">
          <cell r="C71" t="str">
            <v>010113)잡공사</v>
          </cell>
          <cell r="D71">
            <v>0</v>
          </cell>
          <cell r="E71">
            <v>0</v>
          </cell>
          <cell r="F71" t="str">
            <v>식</v>
          </cell>
          <cell r="G71">
            <v>1</v>
          </cell>
          <cell r="H71">
            <v>0</v>
          </cell>
          <cell r="I71">
            <v>2689857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2689857</v>
          </cell>
        </row>
        <row r="72">
          <cell r="C72" t="str">
            <v>010114)안내판공사</v>
          </cell>
          <cell r="D72">
            <v>0</v>
          </cell>
          <cell r="E72">
            <v>0</v>
          </cell>
          <cell r="F72" t="str">
            <v>식</v>
          </cell>
          <cell r="G72">
            <v>1</v>
          </cell>
          <cell r="H72">
            <v>0</v>
          </cell>
          <cell r="I72">
            <v>4854192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48541920</v>
          </cell>
        </row>
        <row r="73">
          <cell r="C73" t="str">
            <v>010115)전면광장공사</v>
          </cell>
          <cell r="D73">
            <v>0</v>
          </cell>
          <cell r="E73">
            <v>0</v>
          </cell>
          <cell r="F73" t="str">
            <v>식</v>
          </cell>
          <cell r="G73">
            <v>1</v>
          </cell>
          <cell r="H73">
            <v>0</v>
          </cell>
          <cell r="I73">
            <v>86308496</v>
          </cell>
          <cell r="J73">
            <v>0</v>
          </cell>
          <cell r="K73">
            <v>86204190</v>
          </cell>
          <cell r="L73">
            <v>0</v>
          </cell>
          <cell r="M73">
            <v>357419</v>
          </cell>
          <cell r="N73">
            <v>0</v>
          </cell>
          <cell r="O73">
            <v>172870105</v>
          </cell>
        </row>
        <row r="74">
          <cell r="C74" t="str">
            <v>010116)후면광장공사</v>
          </cell>
          <cell r="D74">
            <v>0</v>
          </cell>
          <cell r="E74">
            <v>0</v>
          </cell>
          <cell r="F74" t="str">
            <v>식</v>
          </cell>
          <cell r="G74">
            <v>1</v>
          </cell>
          <cell r="H74">
            <v>0</v>
          </cell>
          <cell r="I74">
            <v>69474756</v>
          </cell>
          <cell r="J74">
            <v>0</v>
          </cell>
          <cell r="K74">
            <v>62746302</v>
          </cell>
          <cell r="L74">
            <v>0</v>
          </cell>
          <cell r="M74">
            <v>412088</v>
          </cell>
          <cell r="N74">
            <v>0</v>
          </cell>
          <cell r="O74">
            <v>132633146</v>
          </cell>
        </row>
        <row r="75">
          <cell r="C75" t="str">
            <v>010117)조경공사</v>
          </cell>
          <cell r="D75">
            <v>0</v>
          </cell>
          <cell r="E75">
            <v>0</v>
          </cell>
          <cell r="F75" t="str">
            <v>식</v>
          </cell>
          <cell r="G75">
            <v>1</v>
          </cell>
          <cell r="H75">
            <v>0</v>
          </cell>
          <cell r="I75">
            <v>256317667</v>
          </cell>
          <cell r="J75">
            <v>0</v>
          </cell>
          <cell r="K75">
            <v>31674136</v>
          </cell>
          <cell r="L75">
            <v>0</v>
          </cell>
          <cell r="M75">
            <v>0</v>
          </cell>
          <cell r="N75">
            <v>0</v>
          </cell>
          <cell r="O75">
            <v>287991803</v>
          </cell>
        </row>
        <row r="76">
          <cell r="C76" t="str">
            <v>010118)철거공사</v>
          </cell>
          <cell r="D76">
            <v>0</v>
          </cell>
          <cell r="E76">
            <v>0</v>
          </cell>
          <cell r="F76" t="str">
            <v>식</v>
          </cell>
          <cell r="G76">
            <v>1</v>
          </cell>
          <cell r="H76">
            <v>0</v>
          </cell>
          <cell r="I76">
            <v>1507452</v>
          </cell>
          <cell r="J76">
            <v>0</v>
          </cell>
          <cell r="K76">
            <v>69399637</v>
          </cell>
          <cell r="L76">
            <v>0</v>
          </cell>
          <cell r="M76">
            <v>12562634</v>
          </cell>
          <cell r="N76">
            <v>0</v>
          </cell>
          <cell r="O76">
            <v>83469723</v>
          </cell>
        </row>
        <row r="77">
          <cell r="C77" t="str">
            <v>010119)골재및운반공사</v>
          </cell>
          <cell r="D77">
            <v>0</v>
          </cell>
          <cell r="E77">
            <v>0</v>
          </cell>
          <cell r="F77" t="str">
            <v>식</v>
          </cell>
          <cell r="G77">
            <v>1</v>
          </cell>
          <cell r="H77">
            <v>0</v>
          </cell>
          <cell r="I77">
            <v>63188534</v>
          </cell>
          <cell r="J77">
            <v>0</v>
          </cell>
          <cell r="K77">
            <v>13321843</v>
          </cell>
          <cell r="L77">
            <v>0</v>
          </cell>
          <cell r="M77">
            <v>8393705</v>
          </cell>
          <cell r="N77">
            <v>0</v>
          </cell>
          <cell r="O77">
            <v>84904082</v>
          </cell>
        </row>
        <row r="78">
          <cell r="C78" t="str">
            <v>010120)폐기물처리비</v>
          </cell>
          <cell r="D78">
            <v>0</v>
          </cell>
          <cell r="E78">
            <v>0</v>
          </cell>
          <cell r="F78" t="str">
            <v>식</v>
          </cell>
          <cell r="G78">
            <v>1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21922560</v>
          </cell>
          <cell r="N78">
            <v>0</v>
          </cell>
          <cell r="O78">
            <v>21922560</v>
          </cell>
        </row>
        <row r="79">
          <cell r="C79" t="str">
            <v>합계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2472590869</v>
          </cell>
          <cell r="J79">
            <v>0</v>
          </cell>
          <cell r="K79">
            <v>1479216134</v>
          </cell>
          <cell r="L79">
            <v>0</v>
          </cell>
          <cell r="M79">
            <v>133890992</v>
          </cell>
          <cell r="N79">
            <v>0</v>
          </cell>
          <cell r="O79">
            <v>4085697995</v>
          </cell>
        </row>
        <row r="85">
          <cell r="C85" t="str">
            <v>02 #1타는곳지붕신축1동</v>
          </cell>
        </row>
        <row r="86">
          <cell r="C86" t="str">
            <v>010201)가설공사</v>
          </cell>
          <cell r="D86">
            <v>0</v>
          </cell>
          <cell r="E86">
            <v>0</v>
          </cell>
          <cell r="F86" t="str">
            <v>식</v>
          </cell>
          <cell r="G86">
            <v>1</v>
          </cell>
          <cell r="H86">
            <v>0</v>
          </cell>
          <cell r="I86">
            <v>15421004</v>
          </cell>
          <cell r="J86">
            <v>0</v>
          </cell>
          <cell r="K86">
            <v>24045028</v>
          </cell>
          <cell r="L86">
            <v>0</v>
          </cell>
          <cell r="M86">
            <v>53414</v>
          </cell>
          <cell r="N86">
            <v>0</v>
          </cell>
          <cell r="O86">
            <v>39519446</v>
          </cell>
        </row>
        <row r="87">
          <cell r="C87" t="str">
            <v>010202)토및지정공사</v>
          </cell>
          <cell r="D87">
            <v>0</v>
          </cell>
          <cell r="E87">
            <v>0</v>
          </cell>
          <cell r="F87" t="str">
            <v>식</v>
          </cell>
          <cell r="G87">
            <v>1</v>
          </cell>
          <cell r="H87">
            <v>0</v>
          </cell>
          <cell r="I87">
            <v>7807</v>
          </cell>
          <cell r="J87">
            <v>0</v>
          </cell>
          <cell r="K87">
            <v>65527</v>
          </cell>
          <cell r="L87">
            <v>0</v>
          </cell>
          <cell r="M87">
            <v>9435</v>
          </cell>
          <cell r="N87">
            <v>0</v>
          </cell>
          <cell r="O87">
            <v>82769</v>
          </cell>
        </row>
        <row r="88">
          <cell r="C88" t="str">
            <v>010203)철근콘크리트공사</v>
          </cell>
          <cell r="D88">
            <v>0</v>
          </cell>
          <cell r="E88">
            <v>0</v>
          </cell>
          <cell r="F88" t="str">
            <v>식</v>
          </cell>
          <cell r="G88">
            <v>1</v>
          </cell>
          <cell r="H88">
            <v>0</v>
          </cell>
          <cell r="I88">
            <v>9354796</v>
          </cell>
          <cell r="J88">
            <v>0</v>
          </cell>
          <cell r="K88">
            <v>6294469</v>
          </cell>
          <cell r="L88">
            <v>0</v>
          </cell>
          <cell r="M88">
            <v>391237</v>
          </cell>
          <cell r="N88">
            <v>0</v>
          </cell>
          <cell r="O88">
            <v>16040502</v>
          </cell>
        </row>
        <row r="89">
          <cell r="C89" t="str">
            <v>010204)철골공사</v>
          </cell>
          <cell r="D89">
            <v>0</v>
          </cell>
          <cell r="E89">
            <v>0</v>
          </cell>
          <cell r="F89" t="str">
            <v>식</v>
          </cell>
          <cell r="G89">
            <v>1</v>
          </cell>
          <cell r="H89">
            <v>0</v>
          </cell>
          <cell r="I89">
            <v>83438840</v>
          </cell>
          <cell r="J89">
            <v>0</v>
          </cell>
          <cell r="K89">
            <v>109600622</v>
          </cell>
          <cell r="L89">
            <v>0</v>
          </cell>
          <cell r="M89">
            <v>4826659</v>
          </cell>
          <cell r="N89">
            <v>0</v>
          </cell>
          <cell r="O89">
            <v>197866121</v>
          </cell>
        </row>
        <row r="90">
          <cell r="C90" t="str">
            <v>010205)지붕및홈통공사</v>
          </cell>
          <cell r="D90">
            <v>0</v>
          </cell>
          <cell r="E90">
            <v>0</v>
          </cell>
          <cell r="F90" t="str">
            <v>식</v>
          </cell>
          <cell r="G90">
            <v>1</v>
          </cell>
          <cell r="H90">
            <v>0</v>
          </cell>
          <cell r="I90">
            <v>153235157</v>
          </cell>
          <cell r="J90">
            <v>0</v>
          </cell>
          <cell r="K90">
            <v>52442229</v>
          </cell>
          <cell r="L90">
            <v>0</v>
          </cell>
          <cell r="M90">
            <v>0</v>
          </cell>
          <cell r="N90">
            <v>0</v>
          </cell>
          <cell r="O90">
            <v>205677386</v>
          </cell>
        </row>
        <row r="91">
          <cell r="C91" t="str">
            <v>010206)골재및운반공사</v>
          </cell>
          <cell r="D91">
            <v>0</v>
          </cell>
          <cell r="E91">
            <v>0</v>
          </cell>
          <cell r="F91" t="str">
            <v>식</v>
          </cell>
          <cell r="G91">
            <v>1</v>
          </cell>
          <cell r="H91">
            <v>0</v>
          </cell>
          <cell r="I91">
            <v>1182386</v>
          </cell>
          <cell r="J91">
            <v>0</v>
          </cell>
          <cell r="K91">
            <v>704127</v>
          </cell>
          <cell r="L91">
            <v>0</v>
          </cell>
          <cell r="M91">
            <v>602458</v>
          </cell>
          <cell r="N91">
            <v>0</v>
          </cell>
          <cell r="O91">
            <v>2488971</v>
          </cell>
        </row>
        <row r="92">
          <cell r="C92" t="str">
            <v>합계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262639990</v>
          </cell>
          <cell r="J92">
            <v>0</v>
          </cell>
          <cell r="K92">
            <v>193152002</v>
          </cell>
          <cell r="L92">
            <v>0</v>
          </cell>
          <cell r="M92">
            <v>5883203</v>
          </cell>
          <cell r="N92">
            <v>0</v>
          </cell>
          <cell r="O92">
            <v>461675195</v>
          </cell>
        </row>
        <row r="112">
          <cell r="C112" t="str">
            <v>03 #2타는곳지붕신축1동</v>
          </cell>
        </row>
        <row r="113">
          <cell r="C113" t="str">
            <v>010301)가설공사</v>
          </cell>
          <cell r="D113">
            <v>0</v>
          </cell>
          <cell r="E113">
            <v>0</v>
          </cell>
          <cell r="F113" t="str">
            <v>식</v>
          </cell>
          <cell r="G113">
            <v>1</v>
          </cell>
          <cell r="H113">
            <v>0</v>
          </cell>
          <cell r="I113">
            <v>31183534</v>
          </cell>
          <cell r="J113">
            <v>0</v>
          </cell>
          <cell r="K113">
            <v>43890242</v>
          </cell>
          <cell r="L113">
            <v>0</v>
          </cell>
          <cell r="M113">
            <v>53414</v>
          </cell>
          <cell r="N113">
            <v>0</v>
          </cell>
          <cell r="O113">
            <v>75127190</v>
          </cell>
        </row>
        <row r="114">
          <cell r="C114" t="str">
            <v>010302)토및지정공사</v>
          </cell>
          <cell r="D114">
            <v>0</v>
          </cell>
          <cell r="E114">
            <v>0</v>
          </cell>
          <cell r="F114" t="str">
            <v>식</v>
          </cell>
          <cell r="G114">
            <v>1</v>
          </cell>
          <cell r="H114">
            <v>0</v>
          </cell>
          <cell r="I114">
            <v>9073</v>
          </cell>
          <cell r="J114">
            <v>0</v>
          </cell>
          <cell r="K114">
            <v>76153</v>
          </cell>
          <cell r="L114">
            <v>0</v>
          </cell>
          <cell r="M114">
            <v>10965</v>
          </cell>
          <cell r="N114">
            <v>0</v>
          </cell>
          <cell r="O114">
            <v>96191</v>
          </cell>
        </row>
        <row r="115">
          <cell r="C115" t="str">
            <v>010303)철근콘크리트공사</v>
          </cell>
          <cell r="D115">
            <v>0</v>
          </cell>
          <cell r="E115">
            <v>0</v>
          </cell>
          <cell r="F115" t="str">
            <v>식</v>
          </cell>
          <cell r="G115">
            <v>1</v>
          </cell>
          <cell r="H115">
            <v>0</v>
          </cell>
          <cell r="I115">
            <v>11890299</v>
          </cell>
          <cell r="J115">
            <v>0</v>
          </cell>
          <cell r="K115">
            <v>8446475</v>
          </cell>
          <cell r="L115">
            <v>0</v>
          </cell>
          <cell r="M115">
            <v>470369</v>
          </cell>
          <cell r="N115">
            <v>0</v>
          </cell>
          <cell r="O115">
            <v>20807143</v>
          </cell>
        </row>
        <row r="116">
          <cell r="C116" t="str">
            <v>010304)철골공사</v>
          </cell>
          <cell r="D116">
            <v>0</v>
          </cell>
          <cell r="E116">
            <v>0</v>
          </cell>
          <cell r="F116" t="str">
            <v>식</v>
          </cell>
          <cell r="G116">
            <v>1</v>
          </cell>
          <cell r="H116">
            <v>0</v>
          </cell>
          <cell r="I116">
            <v>119094603</v>
          </cell>
          <cell r="J116">
            <v>0</v>
          </cell>
          <cell r="K116">
            <v>155619239</v>
          </cell>
          <cell r="L116">
            <v>0</v>
          </cell>
          <cell r="M116">
            <v>6894715</v>
          </cell>
          <cell r="N116">
            <v>0</v>
          </cell>
          <cell r="O116">
            <v>281608557</v>
          </cell>
        </row>
        <row r="117">
          <cell r="C117" t="str">
            <v>010305)지붕및홈통공사</v>
          </cell>
          <cell r="D117">
            <v>0</v>
          </cell>
          <cell r="E117">
            <v>0</v>
          </cell>
          <cell r="F117" t="str">
            <v>식</v>
          </cell>
          <cell r="G117">
            <v>1</v>
          </cell>
          <cell r="H117">
            <v>0</v>
          </cell>
          <cell r="I117">
            <v>204042805</v>
          </cell>
          <cell r="J117">
            <v>0</v>
          </cell>
          <cell r="K117">
            <v>68458399</v>
          </cell>
          <cell r="L117">
            <v>0</v>
          </cell>
          <cell r="M117">
            <v>0</v>
          </cell>
          <cell r="N117">
            <v>0</v>
          </cell>
          <cell r="O117">
            <v>272501204</v>
          </cell>
        </row>
        <row r="118">
          <cell r="C118" t="str">
            <v>010306)골재및운반공사</v>
          </cell>
          <cell r="D118">
            <v>0</v>
          </cell>
          <cell r="E118">
            <v>0</v>
          </cell>
          <cell r="F118" t="str">
            <v>식</v>
          </cell>
          <cell r="G118">
            <v>1</v>
          </cell>
          <cell r="H118">
            <v>0</v>
          </cell>
          <cell r="I118">
            <v>1499909</v>
          </cell>
          <cell r="J118">
            <v>0</v>
          </cell>
          <cell r="K118">
            <v>994101</v>
          </cell>
          <cell r="L118">
            <v>0</v>
          </cell>
          <cell r="M118">
            <v>850487</v>
          </cell>
          <cell r="N118">
            <v>0</v>
          </cell>
          <cell r="O118">
            <v>3344497</v>
          </cell>
        </row>
        <row r="119">
          <cell r="C119" t="str">
            <v>합계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367720223</v>
          </cell>
          <cell r="J119">
            <v>0</v>
          </cell>
          <cell r="K119">
            <v>277484609</v>
          </cell>
          <cell r="L119">
            <v>0</v>
          </cell>
          <cell r="M119">
            <v>8279950</v>
          </cell>
          <cell r="N119">
            <v>0</v>
          </cell>
          <cell r="O119">
            <v>653484782</v>
          </cell>
        </row>
        <row r="139">
          <cell r="C139" t="str">
            <v>04 #3타는곳지붕신축1동</v>
          </cell>
        </row>
        <row r="140">
          <cell r="C140" t="str">
            <v>010401)가설공사</v>
          </cell>
          <cell r="D140">
            <v>0</v>
          </cell>
          <cell r="E140">
            <v>0</v>
          </cell>
          <cell r="F140" t="str">
            <v>식</v>
          </cell>
          <cell r="G140">
            <v>1</v>
          </cell>
          <cell r="H140">
            <v>0</v>
          </cell>
          <cell r="I140">
            <v>31183534</v>
          </cell>
          <cell r="J140">
            <v>0</v>
          </cell>
          <cell r="K140">
            <v>43890242</v>
          </cell>
          <cell r="L140">
            <v>0</v>
          </cell>
          <cell r="M140">
            <v>53414</v>
          </cell>
          <cell r="N140">
            <v>0</v>
          </cell>
          <cell r="O140">
            <v>75127190</v>
          </cell>
        </row>
        <row r="141">
          <cell r="C141" t="str">
            <v>010402)토및지정공사</v>
          </cell>
          <cell r="D141">
            <v>0</v>
          </cell>
          <cell r="E141">
            <v>0</v>
          </cell>
          <cell r="F141" t="str">
            <v>식</v>
          </cell>
          <cell r="G141">
            <v>1</v>
          </cell>
          <cell r="H141">
            <v>0</v>
          </cell>
          <cell r="I141">
            <v>9073</v>
          </cell>
          <cell r="J141">
            <v>0</v>
          </cell>
          <cell r="K141">
            <v>76153</v>
          </cell>
          <cell r="L141">
            <v>0</v>
          </cell>
          <cell r="M141">
            <v>10965</v>
          </cell>
          <cell r="N141">
            <v>0</v>
          </cell>
          <cell r="O141">
            <v>96191</v>
          </cell>
        </row>
        <row r="142">
          <cell r="C142" t="str">
            <v>010403)철근콘크리트공사</v>
          </cell>
          <cell r="D142">
            <v>0</v>
          </cell>
          <cell r="E142">
            <v>0</v>
          </cell>
          <cell r="F142" t="str">
            <v>식</v>
          </cell>
          <cell r="G142">
            <v>1</v>
          </cell>
          <cell r="H142">
            <v>0</v>
          </cell>
          <cell r="I142">
            <v>11941608</v>
          </cell>
          <cell r="J142">
            <v>0</v>
          </cell>
          <cell r="K142">
            <v>8446475</v>
          </cell>
          <cell r="L142">
            <v>0</v>
          </cell>
          <cell r="M142">
            <v>470369</v>
          </cell>
          <cell r="N142">
            <v>0</v>
          </cell>
          <cell r="O142">
            <v>20858452</v>
          </cell>
        </row>
        <row r="143">
          <cell r="C143" t="str">
            <v>010404)철골공사</v>
          </cell>
          <cell r="D143">
            <v>0</v>
          </cell>
          <cell r="E143">
            <v>0</v>
          </cell>
          <cell r="F143" t="str">
            <v>식</v>
          </cell>
          <cell r="G143">
            <v>1</v>
          </cell>
          <cell r="H143">
            <v>0</v>
          </cell>
          <cell r="I143">
            <v>119094603</v>
          </cell>
          <cell r="J143">
            <v>0</v>
          </cell>
          <cell r="K143">
            <v>155619239</v>
          </cell>
          <cell r="L143">
            <v>0</v>
          </cell>
          <cell r="M143">
            <v>6894715</v>
          </cell>
          <cell r="N143">
            <v>0</v>
          </cell>
          <cell r="O143">
            <v>281608557</v>
          </cell>
        </row>
        <row r="144">
          <cell r="C144" t="str">
            <v>010405)지붕및홈통공사</v>
          </cell>
          <cell r="D144">
            <v>0</v>
          </cell>
          <cell r="E144">
            <v>0</v>
          </cell>
          <cell r="F144" t="str">
            <v>식</v>
          </cell>
          <cell r="G144">
            <v>1</v>
          </cell>
          <cell r="H144">
            <v>0</v>
          </cell>
          <cell r="I144">
            <v>204042805</v>
          </cell>
          <cell r="J144">
            <v>0</v>
          </cell>
          <cell r="K144">
            <v>68458399</v>
          </cell>
          <cell r="L144">
            <v>0</v>
          </cell>
          <cell r="M144">
            <v>0</v>
          </cell>
          <cell r="N144">
            <v>0</v>
          </cell>
          <cell r="O144">
            <v>272501204</v>
          </cell>
        </row>
        <row r="145">
          <cell r="C145" t="str">
            <v>010406)골재및운반공사</v>
          </cell>
          <cell r="D145">
            <v>0</v>
          </cell>
          <cell r="E145">
            <v>0</v>
          </cell>
          <cell r="F145" t="str">
            <v>식</v>
          </cell>
          <cell r="G145">
            <v>1</v>
          </cell>
          <cell r="H145">
            <v>0</v>
          </cell>
          <cell r="I145">
            <v>1499909</v>
          </cell>
          <cell r="J145">
            <v>0</v>
          </cell>
          <cell r="K145">
            <v>994101</v>
          </cell>
          <cell r="L145">
            <v>0</v>
          </cell>
          <cell r="M145">
            <v>850487</v>
          </cell>
          <cell r="N145">
            <v>0</v>
          </cell>
          <cell r="O145">
            <v>3344497</v>
          </cell>
        </row>
        <row r="146">
          <cell r="C146" t="str">
            <v>합계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367771532</v>
          </cell>
          <cell r="J146">
            <v>0</v>
          </cell>
          <cell r="K146">
            <v>277484609</v>
          </cell>
          <cell r="L146">
            <v>0</v>
          </cell>
          <cell r="M146">
            <v>8279950</v>
          </cell>
          <cell r="N146">
            <v>0</v>
          </cell>
          <cell r="O146">
            <v>653536091</v>
          </cell>
        </row>
        <row r="166">
          <cell r="C166" t="str">
            <v>05 자유연결통로신축1동</v>
          </cell>
        </row>
        <row r="167">
          <cell r="C167" t="str">
            <v>010501)가설공사</v>
          </cell>
          <cell r="D167">
            <v>0</v>
          </cell>
          <cell r="E167">
            <v>0</v>
          </cell>
          <cell r="F167" t="str">
            <v>식</v>
          </cell>
          <cell r="G167">
            <v>1</v>
          </cell>
          <cell r="H167">
            <v>0</v>
          </cell>
          <cell r="I167">
            <v>8872131</v>
          </cell>
          <cell r="J167">
            <v>0</v>
          </cell>
          <cell r="K167">
            <v>20439189</v>
          </cell>
          <cell r="L167">
            <v>0</v>
          </cell>
          <cell r="M167">
            <v>240363</v>
          </cell>
          <cell r="N167">
            <v>0</v>
          </cell>
          <cell r="O167">
            <v>29551683</v>
          </cell>
        </row>
        <row r="168">
          <cell r="C168" t="str">
            <v>010502)토및지정공사</v>
          </cell>
          <cell r="D168">
            <v>0</v>
          </cell>
          <cell r="E168">
            <v>0</v>
          </cell>
          <cell r="F168" t="str">
            <v>식</v>
          </cell>
          <cell r="G168">
            <v>1</v>
          </cell>
          <cell r="H168">
            <v>0</v>
          </cell>
          <cell r="I168">
            <v>18593835</v>
          </cell>
          <cell r="J168">
            <v>0</v>
          </cell>
          <cell r="K168">
            <v>4314314</v>
          </cell>
          <cell r="L168">
            <v>0</v>
          </cell>
          <cell r="M168">
            <v>1816227</v>
          </cell>
          <cell r="N168">
            <v>0</v>
          </cell>
          <cell r="O168">
            <v>24724376</v>
          </cell>
        </row>
        <row r="169">
          <cell r="C169" t="str">
            <v>010503)철근콘크리트공사</v>
          </cell>
          <cell r="D169">
            <v>0</v>
          </cell>
          <cell r="E169">
            <v>0</v>
          </cell>
          <cell r="F169" t="str">
            <v>식</v>
          </cell>
          <cell r="G169">
            <v>1</v>
          </cell>
          <cell r="H169">
            <v>0</v>
          </cell>
          <cell r="I169">
            <v>48255165</v>
          </cell>
          <cell r="J169">
            <v>0</v>
          </cell>
          <cell r="K169">
            <v>36138836</v>
          </cell>
          <cell r="L169">
            <v>0</v>
          </cell>
          <cell r="M169">
            <v>1987204</v>
          </cell>
          <cell r="N169">
            <v>0</v>
          </cell>
          <cell r="O169">
            <v>86381205</v>
          </cell>
        </row>
        <row r="170">
          <cell r="C170" t="str">
            <v>010504)철골공사</v>
          </cell>
          <cell r="D170">
            <v>0</v>
          </cell>
          <cell r="E170">
            <v>0</v>
          </cell>
          <cell r="F170" t="str">
            <v>식</v>
          </cell>
          <cell r="G170">
            <v>1</v>
          </cell>
          <cell r="H170">
            <v>0</v>
          </cell>
          <cell r="I170">
            <v>183142902</v>
          </cell>
          <cell r="J170">
            <v>0</v>
          </cell>
          <cell r="K170">
            <v>188965812</v>
          </cell>
          <cell r="L170">
            <v>0</v>
          </cell>
          <cell r="M170">
            <v>3735185</v>
          </cell>
          <cell r="N170">
            <v>0</v>
          </cell>
          <cell r="O170">
            <v>375843899</v>
          </cell>
        </row>
        <row r="171">
          <cell r="C171" t="str">
            <v>010505)조적및방수공사</v>
          </cell>
          <cell r="D171">
            <v>0</v>
          </cell>
          <cell r="E171">
            <v>0</v>
          </cell>
          <cell r="F171" t="str">
            <v>식</v>
          </cell>
          <cell r="G171">
            <v>1</v>
          </cell>
          <cell r="H171">
            <v>0</v>
          </cell>
          <cell r="I171">
            <v>4777401</v>
          </cell>
          <cell r="J171">
            <v>0</v>
          </cell>
          <cell r="K171">
            <v>5833680</v>
          </cell>
          <cell r="L171">
            <v>0</v>
          </cell>
          <cell r="M171">
            <v>0</v>
          </cell>
          <cell r="N171">
            <v>0</v>
          </cell>
          <cell r="O171">
            <v>10611081</v>
          </cell>
        </row>
        <row r="172">
          <cell r="C172" t="str">
            <v>010506)타일및석공사</v>
          </cell>
          <cell r="D172">
            <v>0</v>
          </cell>
          <cell r="E172">
            <v>0</v>
          </cell>
          <cell r="F172" t="str">
            <v>식</v>
          </cell>
          <cell r="G172">
            <v>1</v>
          </cell>
          <cell r="H172">
            <v>0</v>
          </cell>
          <cell r="I172">
            <v>81927936</v>
          </cell>
          <cell r="J172">
            <v>0</v>
          </cell>
          <cell r="K172">
            <v>79378121</v>
          </cell>
          <cell r="L172">
            <v>0</v>
          </cell>
          <cell r="M172">
            <v>0</v>
          </cell>
          <cell r="N172">
            <v>0</v>
          </cell>
          <cell r="O172">
            <v>161306057</v>
          </cell>
        </row>
        <row r="173">
          <cell r="C173" t="str">
            <v>010507)금속공사</v>
          </cell>
          <cell r="D173">
            <v>0</v>
          </cell>
          <cell r="E173">
            <v>0</v>
          </cell>
          <cell r="F173" t="str">
            <v>식</v>
          </cell>
          <cell r="G173">
            <v>1</v>
          </cell>
          <cell r="H173">
            <v>0</v>
          </cell>
          <cell r="I173">
            <v>128569534</v>
          </cell>
          <cell r="J173">
            <v>0</v>
          </cell>
          <cell r="K173">
            <v>42906083</v>
          </cell>
          <cell r="L173">
            <v>0</v>
          </cell>
          <cell r="M173">
            <v>0</v>
          </cell>
          <cell r="N173">
            <v>0</v>
          </cell>
          <cell r="O173">
            <v>171475617</v>
          </cell>
        </row>
        <row r="174">
          <cell r="C174" t="str">
            <v>010508)미장공사</v>
          </cell>
          <cell r="D174">
            <v>0</v>
          </cell>
          <cell r="E174">
            <v>0</v>
          </cell>
          <cell r="F174" t="str">
            <v>식</v>
          </cell>
          <cell r="G174">
            <v>1</v>
          </cell>
          <cell r="H174">
            <v>0</v>
          </cell>
          <cell r="I174">
            <v>106795</v>
          </cell>
          <cell r="J174">
            <v>0</v>
          </cell>
          <cell r="K174">
            <v>3385526</v>
          </cell>
          <cell r="L174">
            <v>0</v>
          </cell>
          <cell r="M174">
            <v>0</v>
          </cell>
          <cell r="N174">
            <v>0</v>
          </cell>
          <cell r="O174">
            <v>3492321</v>
          </cell>
        </row>
        <row r="175">
          <cell r="C175" t="str">
            <v>010509)창호및유리공사</v>
          </cell>
          <cell r="D175">
            <v>0</v>
          </cell>
          <cell r="E175">
            <v>0</v>
          </cell>
          <cell r="F175" t="str">
            <v>식</v>
          </cell>
          <cell r="G175">
            <v>1</v>
          </cell>
          <cell r="H175">
            <v>0</v>
          </cell>
          <cell r="I175">
            <v>106320467</v>
          </cell>
          <cell r="J175">
            <v>0</v>
          </cell>
          <cell r="K175">
            <v>18367187</v>
          </cell>
          <cell r="L175">
            <v>0</v>
          </cell>
          <cell r="M175">
            <v>0</v>
          </cell>
          <cell r="N175">
            <v>0</v>
          </cell>
          <cell r="O175">
            <v>124687654</v>
          </cell>
        </row>
        <row r="176">
          <cell r="C176" t="str">
            <v>010510)수장및도장공사</v>
          </cell>
          <cell r="D176">
            <v>0</v>
          </cell>
          <cell r="E176">
            <v>0</v>
          </cell>
          <cell r="F176" t="str">
            <v>식</v>
          </cell>
          <cell r="G176">
            <v>1</v>
          </cell>
          <cell r="H176">
            <v>0</v>
          </cell>
          <cell r="I176">
            <v>3638224</v>
          </cell>
          <cell r="J176">
            <v>0</v>
          </cell>
          <cell r="K176">
            <v>3473658</v>
          </cell>
          <cell r="L176">
            <v>0</v>
          </cell>
          <cell r="M176">
            <v>0</v>
          </cell>
          <cell r="N176">
            <v>0</v>
          </cell>
          <cell r="O176">
            <v>7111882</v>
          </cell>
        </row>
        <row r="177">
          <cell r="C177" t="str">
            <v>010511)지붕및홈통공사</v>
          </cell>
          <cell r="D177">
            <v>0</v>
          </cell>
          <cell r="E177">
            <v>0</v>
          </cell>
          <cell r="F177" t="str">
            <v>식</v>
          </cell>
          <cell r="G177">
            <v>1</v>
          </cell>
          <cell r="H177">
            <v>0</v>
          </cell>
          <cell r="I177">
            <v>8680355</v>
          </cell>
          <cell r="J177">
            <v>0</v>
          </cell>
          <cell r="K177">
            <v>9258288</v>
          </cell>
          <cell r="L177">
            <v>0</v>
          </cell>
          <cell r="M177">
            <v>0</v>
          </cell>
          <cell r="N177">
            <v>0</v>
          </cell>
          <cell r="O177">
            <v>17938643</v>
          </cell>
        </row>
        <row r="178">
          <cell r="C178" t="str">
            <v>010512)골재및운반공사</v>
          </cell>
          <cell r="D178">
            <v>0</v>
          </cell>
          <cell r="E178">
            <v>0</v>
          </cell>
          <cell r="F178" t="str">
            <v>식</v>
          </cell>
          <cell r="G178">
            <v>1</v>
          </cell>
          <cell r="H178">
            <v>0</v>
          </cell>
          <cell r="I178">
            <v>14026406</v>
          </cell>
          <cell r="J178">
            <v>0</v>
          </cell>
          <cell r="K178">
            <v>2668952</v>
          </cell>
          <cell r="L178">
            <v>0</v>
          </cell>
          <cell r="M178">
            <v>1391496</v>
          </cell>
          <cell r="N178">
            <v>0</v>
          </cell>
          <cell r="O178">
            <v>18086854</v>
          </cell>
        </row>
        <row r="179">
          <cell r="C179" t="str">
            <v>합계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606911151</v>
          </cell>
          <cell r="J179">
            <v>0</v>
          </cell>
          <cell r="K179">
            <v>415129646</v>
          </cell>
          <cell r="L179">
            <v>0</v>
          </cell>
          <cell r="M179">
            <v>9170475</v>
          </cell>
          <cell r="N179">
            <v>0</v>
          </cell>
          <cell r="O179">
            <v>1031211272</v>
          </cell>
        </row>
        <row r="193">
          <cell r="C193" t="str">
            <v>06 운전계장실신축1동</v>
          </cell>
        </row>
        <row r="194">
          <cell r="C194" t="str">
            <v>010601)가설공사</v>
          </cell>
          <cell r="D194">
            <v>0</v>
          </cell>
          <cell r="E194">
            <v>0</v>
          </cell>
          <cell r="F194" t="str">
            <v>식</v>
          </cell>
          <cell r="G194">
            <v>1</v>
          </cell>
          <cell r="H194">
            <v>0</v>
          </cell>
          <cell r="I194">
            <v>865427</v>
          </cell>
          <cell r="J194">
            <v>0</v>
          </cell>
          <cell r="K194">
            <v>2539664</v>
          </cell>
          <cell r="L194">
            <v>0</v>
          </cell>
          <cell r="M194">
            <v>53414</v>
          </cell>
          <cell r="N194">
            <v>0</v>
          </cell>
          <cell r="O194">
            <v>3458505</v>
          </cell>
        </row>
        <row r="195">
          <cell r="C195" t="str">
            <v>010602)토및지정공사</v>
          </cell>
          <cell r="D195">
            <v>0</v>
          </cell>
          <cell r="E195">
            <v>0</v>
          </cell>
          <cell r="F195" t="str">
            <v>식</v>
          </cell>
          <cell r="G195">
            <v>1</v>
          </cell>
          <cell r="H195">
            <v>0</v>
          </cell>
          <cell r="I195">
            <v>2518511</v>
          </cell>
          <cell r="J195">
            <v>0</v>
          </cell>
          <cell r="K195">
            <v>714882</v>
          </cell>
          <cell r="L195">
            <v>0</v>
          </cell>
          <cell r="M195">
            <v>337676</v>
          </cell>
          <cell r="N195">
            <v>0</v>
          </cell>
          <cell r="O195">
            <v>3571069</v>
          </cell>
        </row>
        <row r="196">
          <cell r="C196" t="str">
            <v>010603)철근콘크리트공사</v>
          </cell>
          <cell r="D196">
            <v>0</v>
          </cell>
          <cell r="E196">
            <v>0</v>
          </cell>
          <cell r="F196" t="str">
            <v>식</v>
          </cell>
          <cell r="G196">
            <v>1</v>
          </cell>
          <cell r="H196">
            <v>0</v>
          </cell>
          <cell r="I196">
            <v>8799531</v>
          </cell>
          <cell r="J196">
            <v>0</v>
          </cell>
          <cell r="K196">
            <v>7714349</v>
          </cell>
          <cell r="L196">
            <v>0</v>
          </cell>
          <cell r="M196">
            <v>312105</v>
          </cell>
          <cell r="N196">
            <v>0</v>
          </cell>
          <cell r="O196">
            <v>16825985</v>
          </cell>
        </row>
        <row r="197">
          <cell r="C197" t="str">
            <v>010604)조적및방수공사</v>
          </cell>
          <cell r="D197">
            <v>0</v>
          </cell>
          <cell r="E197">
            <v>0</v>
          </cell>
          <cell r="F197" t="str">
            <v>식</v>
          </cell>
          <cell r="G197">
            <v>1</v>
          </cell>
          <cell r="H197">
            <v>0</v>
          </cell>
          <cell r="I197">
            <v>1239838</v>
          </cell>
          <cell r="J197">
            <v>0</v>
          </cell>
          <cell r="K197">
            <v>4451071</v>
          </cell>
          <cell r="L197">
            <v>0</v>
          </cell>
          <cell r="M197">
            <v>0</v>
          </cell>
          <cell r="N197">
            <v>0</v>
          </cell>
          <cell r="O197">
            <v>5690909</v>
          </cell>
        </row>
        <row r="198">
          <cell r="C198" t="str">
            <v>010605)타일및석공사</v>
          </cell>
          <cell r="D198">
            <v>0</v>
          </cell>
          <cell r="E198">
            <v>0</v>
          </cell>
          <cell r="F198" t="str">
            <v>식</v>
          </cell>
          <cell r="G198">
            <v>1</v>
          </cell>
          <cell r="H198">
            <v>0</v>
          </cell>
          <cell r="I198">
            <v>778288</v>
          </cell>
          <cell r="J198">
            <v>0</v>
          </cell>
          <cell r="K198">
            <v>1430515</v>
          </cell>
          <cell r="L198">
            <v>0</v>
          </cell>
          <cell r="M198">
            <v>0</v>
          </cell>
          <cell r="N198">
            <v>0</v>
          </cell>
          <cell r="O198">
            <v>2208803</v>
          </cell>
        </row>
        <row r="199">
          <cell r="C199" t="str">
            <v>010606)목공사</v>
          </cell>
          <cell r="D199">
            <v>0</v>
          </cell>
          <cell r="E199">
            <v>0</v>
          </cell>
          <cell r="F199" t="str">
            <v>식</v>
          </cell>
          <cell r="G199">
            <v>1</v>
          </cell>
          <cell r="H199">
            <v>0</v>
          </cell>
          <cell r="I199">
            <v>93217</v>
          </cell>
          <cell r="J199">
            <v>0</v>
          </cell>
          <cell r="K199">
            <v>129403</v>
          </cell>
          <cell r="L199">
            <v>0</v>
          </cell>
          <cell r="M199">
            <v>0</v>
          </cell>
          <cell r="N199">
            <v>0</v>
          </cell>
          <cell r="O199">
            <v>222620</v>
          </cell>
        </row>
        <row r="200">
          <cell r="C200" t="str">
            <v>010607)금속공사</v>
          </cell>
          <cell r="D200">
            <v>0</v>
          </cell>
          <cell r="E200">
            <v>0</v>
          </cell>
          <cell r="F200" t="str">
            <v>식</v>
          </cell>
          <cell r="G200">
            <v>1</v>
          </cell>
          <cell r="H200">
            <v>0</v>
          </cell>
          <cell r="I200">
            <v>20094630</v>
          </cell>
          <cell r="J200">
            <v>0</v>
          </cell>
          <cell r="K200">
            <v>1458904</v>
          </cell>
          <cell r="L200">
            <v>0</v>
          </cell>
          <cell r="M200">
            <v>0</v>
          </cell>
          <cell r="N200">
            <v>0</v>
          </cell>
          <cell r="O200">
            <v>21553534</v>
          </cell>
        </row>
        <row r="201">
          <cell r="C201" t="str">
            <v>010608)미장공사</v>
          </cell>
          <cell r="D201">
            <v>0</v>
          </cell>
          <cell r="E201">
            <v>0</v>
          </cell>
          <cell r="F201" t="str">
            <v>식</v>
          </cell>
          <cell r="G201">
            <v>1</v>
          </cell>
          <cell r="H201">
            <v>0</v>
          </cell>
          <cell r="I201">
            <v>222085</v>
          </cell>
          <cell r="J201">
            <v>0</v>
          </cell>
          <cell r="K201">
            <v>3377443</v>
          </cell>
          <cell r="L201">
            <v>0</v>
          </cell>
          <cell r="M201">
            <v>0</v>
          </cell>
          <cell r="N201">
            <v>0</v>
          </cell>
          <cell r="O201">
            <v>3599528</v>
          </cell>
        </row>
        <row r="202">
          <cell r="C202" t="str">
            <v>010609)창호및유리공사</v>
          </cell>
          <cell r="D202">
            <v>0</v>
          </cell>
          <cell r="E202">
            <v>0</v>
          </cell>
          <cell r="F202" t="str">
            <v>식</v>
          </cell>
          <cell r="G202">
            <v>1</v>
          </cell>
          <cell r="H202">
            <v>0</v>
          </cell>
          <cell r="I202">
            <v>3509504</v>
          </cell>
          <cell r="J202">
            <v>0</v>
          </cell>
          <cell r="K202">
            <v>1294367</v>
          </cell>
          <cell r="L202">
            <v>0</v>
          </cell>
          <cell r="M202">
            <v>0</v>
          </cell>
          <cell r="N202">
            <v>0</v>
          </cell>
          <cell r="O202">
            <v>4803871</v>
          </cell>
        </row>
        <row r="203">
          <cell r="C203" t="str">
            <v>010610)수장및도장공사</v>
          </cell>
          <cell r="D203">
            <v>0</v>
          </cell>
          <cell r="E203">
            <v>0</v>
          </cell>
          <cell r="F203" t="str">
            <v>식</v>
          </cell>
          <cell r="G203">
            <v>1</v>
          </cell>
          <cell r="H203">
            <v>0</v>
          </cell>
          <cell r="I203">
            <v>2338075</v>
          </cell>
          <cell r="J203">
            <v>0</v>
          </cell>
          <cell r="K203">
            <v>1433243</v>
          </cell>
          <cell r="L203">
            <v>0</v>
          </cell>
          <cell r="M203">
            <v>0</v>
          </cell>
          <cell r="N203">
            <v>0</v>
          </cell>
          <cell r="O203">
            <v>3771318</v>
          </cell>
        </row>
        <row r="204">
          <cell r="C204" t="str">
            <v>010611)지붕및홈통공사</v>
          </cell>
          <cell r="D204">
            <v>0</v>
          </cell>
          <cell r="E204">
            <v>0</v>
          </cell>
          <cell r="F204" t="str">
            <v>식</v>
          </cell>
          <cell r="G204">
            <v>1</v>
          </cell>
          <cell r="H204">
            <v>0</v>
          </cell>
          <cell r="I204">
            <v>4410007</v>
          </cell>
          <cell r="J204">
            <v>0</v>
          </cell>
          <cell r="K204">
            <v>414957</v>
          </cell>
          <cell r="L204">
            <v>0</v>
          </cell>
          <cell r="M204">
            <v>480000</v>
          </cell>
          <cell r="N204">
            <v>0</v>
          </cell>
          <cell r="O204">
            <v>5304964</v>
          </cell>
        </row>
        <row r="205">
          <cell r="C205" t="str">
            <v>010612)골재및운반공사</v>
          </cell>
          <cell r="D205">
            <v>0</v>
          </cell>
          <cell r="E205">
            <v>0</v>
          </cell>
          <cell r="F205" t="str">
            <v>식</v>
          </cell>
          <cell r="G205">
            <v>1</v>
          </cell>
          <cell r="H205">
            <v>0</v>
          </cell>
          <cell r="I205">
            <v>2276718</v>
          </cell>
          <cell r="J205">
            <v>0</v>
          </cell>
          <cell r="K205">
            <v>277342</v>
          </cell>
          <cell r="L205">
            <v>0</v>
          </cell>
          <cell r="M205">
            <v>89918</v>
          </cell>
          <cell r="N205">
            <v>0</v>
          </cell>
          <cell r="O205">
            <v>2643978</v>
          </cell>
        </row>
        <row r="206">
          <cell r="C206" t="str">
            <v>합계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47145831</v>
          </cell>
          <cell r="J206">
            <v>0</v>
          </cell>
          <cell r="K206">
            <v>25236140</v>
          </cell>
          <cell r="L206">
            <v>0</v>
          </cell>
          <cell r="M206">
            <v>1273113</v>
          </cell>
          <cell r="N206">
            <v>0</v>
          </cell>
          <cell r="O206">
            <v>73655084</v>
          </cell>
        </row>
        <row r="220">
          <cell r="C220" t="str">
            <v>07 검수원처소신축1동</v>
          </cell>
        </row>
        <row r="221">
          <cell r="C221" t="str">
            <v>010701)가설공사</v>
          </cell>
          <cell r="D221">
            <v>0</v>
          </cell>
          <cell r="E221">
            <v>0</v>
          </cell>
          <cell r="F221" t="str">
            <v>식</v>
          </cell>
          <cell r="G221">
            <v>1</v>
          </cell>
          <cell r="H221">
            <v>0</v>
          </cell>
          <cell r="I221">
            <v>1103344</v>
          </cell>
          <cell r="J221">
            <v>0</v>
          </cell>
          <cell r="K221">
            <v>3398471</v>
          </cell>
          <cell r="L221">
            <v>0</v>
          </cell>
          <cell r="M221">
            <v>106828</v>
          </cell>
          <cell r="N221">
            <v>0</v>
          </cell>
          <cell r="O221">
            <v>4608643</v>
          </cell>
        </row>
        <row r="222">
          <cell r="C222" t="str">
            <v>010702)토및지정공사</v>
          </cell>
          <cell r="D222">
            <v>0</v>
          </cell>
          <cell r="E222">
            <v>0</v>
          </cell>
          <cell r="F222" t="str">
            <v>식</v>
          </cell>
          <cell r="G222">
            <v>1</v>
          </cell>
          <cell r="H222">
            <v>0</v>
          </cell>
          <cell r="I222">
            <v>2596316</v>
          </cell>
          <cell r="J222">
            <v>0</v>
          </cell>
          <cell r="K222">
            <v>868465</v>
          </cell>
          <cell r="L222">
            <v>0</v>
          </cell>
          <cell r="M222">
            <v>423702</v>
          </cell>
          <cell r="N222">
            <v>0</v>
          </cell>
          <cell r="O222">
            <v>3888483</v>
          </cell>
        </row>
        <row r="223">
          <cell r="C223" t="str">
            <v>010703)철근콘크리트공사</v>
          </cell>
          <cell r="D223">
            <v>0</v>
          </cell>
          <cell r="E223">
            <v>0</v>
          </cell>
          <cell r="F223" t="str">
            <v>식</v>
          </cell>
          <cell r="G223">
            <v>1</v>
          </cell>
          <cell r="H223">
            <v>0</v>
          </cell>
          <cell r="I223">
            <v>14101683</v>
          </cell>
          <cell r="J223">
            <v>0</v>
          </cell>
          <cell r="K223">
            <v>12042250</v>
          </cell>
          <cell r="L223">
            <v>0</v>
          </cell>
          <cell r="M223">
            <v>534777</v>
          </cell>
          <cell r="N223">
            <v>0</v>
          </cell>
          <cell r="O223">
            <v>26678710</v>
          </cell>
        </row>
        <row r="224">
          <cell r="C224" t="str">
            <v>010704)조적및방수공사</v>
          </cell>
          <cell r="D224">
            <v>0</v>
          </cell>
          <cell r="E224">
            <v>0</v>
          </cell>
          <cell r="F224" t="str">
            <v>식</v>
          </cell>
          <cell r="G224">
            <v>1</v>
          </cell>
          <cell r="H224">
            <v>0</v>
          </cell>
          <cell r="I224">
            <v>1739957</v>
          </cell>
          <cell r="J224">
            <v>0</v>
          </cell>
          <cell r="K224">
            <v>5887193</v>
          </cell>
          <cell r="L224">
            <v>0</v>
          </cell>
          <cell r="M224">
            <v>0</v>
          </cell>
          <cell r="N224">
            <v>0</v>
          </cell>
          <cell r="O224">
            <v>7627150</v>
          </cell>
        </row>
        <row r="225">
          <cell r="C225" t="str">
            <v>010705)타일및석공사</v>
          </cell>
          <cell r="D225">
            <v>0</v>
          </cell>
          <cell r="E225">
            <v>0</v>
          </cell>
          <cell r="F225" t="str">
            <v>식</v>
          </cell>
          <cell r="G225">
            <v>1</v>
          </cell>
          <cell r="H225">
            <v>0</v>
          </cell>
          <cell r="I225">
            <v>916832</v>
          </cell>
          <cell r="J225">
            <v>0</v>
          </cell>
          <cell r="K225">
            <v>1701449</v>
          </cell>
          <cell r="L225">
            <v>0</v>
          </cell>
          <cell r="M225">
            <v>0</v>
          </cell>
          <cell r="N225">
            <v>0</v>
          </cell>
          <cell r="O225">
            <v>2618281</v>
          </cell>
        </row>
        <row r="226">
          <cell r="C226" t="str">
            <v>010706)목공사</v>
          </cell>
          <cell r="D226">
            <v>0</v>
          </cell>
          <cell r="E226">
            <v>0</v>
          </cell>
          <cell r="F226" t="str">
            <v>식</v>
          </cell>
          <cell r="G226">
            <v>1</v>
          </cell>
          <cell r="H226">
            <v>0</v>
          </cell>
          <cell r="I226">
            <v>140520</v>
          </cell>
          <cell r="J226">
            <v>0</v>
          </cell>
          <cell r="K226">
            <v>194040</v>
          </cell>
          <cell r="L226">
            <v>0</v>
          </cell>
          <cell r="M226">
            <v>0</v>
          </cell>
          <cell r="N226">
            <v>0</v>
          </cell>
          <cell r="O226">
            <v>334560</v>
          </cell>
        </row>
        <row r="227">
          <cell r="C227" t="str">
            <v>010707)금속공사</v>
          </cell>
          <cell r="D227">
            <v>0</v>
          </cell>
          <cell r="E227">
            <v>0</v>
          </cell>
          <cell r="F227" t="str">
            <v>식</v>
          </cell>
          <cell r="G227">
            <v>1</v>
          </cell>
          <cell r="H227">
            <v>0</v>
          </cell>
          <cell r="I227">
            <v>23038450</v>
          </cell>
          <cell r="J227">
            <v>0</v>
          </cell>
          <cell r="K227">
            <v>1995532</v>
          </cell>
          <cell r="L227">
            <v>0</v>
          </cell>
          <cell r="M227">
            <v>0</v>
          </cell>
          <cell r="N227">
            <v>0</v>
          </cell>
          <cell r="O227">
            <v>25033982</v>
          </cell>
        </row>
        <row r="228">
          <cell r="C228" t="str">
            <v>010708)미장공사</v>
          </cell>
          <cell r="D228">
            <v>0</v>
          </cell>
          <cell r="E228">
            <v>0</v>
          </cell>
          <cell r="F228" t="str">
            <v>식</v>
          </cell>
          <cell r="G228">
            <v>1</v>
          </cell>
          <cell r="H228">
            <v>0</v>
          </cell>
          <cell r="I228">
            <v>32801</v>
          </cell>
          <cell r="J228">
            <v>0</v>
          </cell>
          <cell r="K228">
            <v>4646336</v>
          </cell>
          <cell r="L228">
            <v>0</v>
          </cell>
          <cell r="M228">
            <v>0</v>
          </cell>
          <cell r="N228">
            <v>0</v>
          </cell>
          <cell r="O228">
            <v>4679137</v>
          </cell>
        </row>
        <row r="229">
          <cell r="C229" t="str">
            <v>010709)창호및유리공사</v>
          </cell>
          <cell r="D229">
            <v>0</v>
          </cell>
          <cell r="E229">
            <v>0</v>
          </cell>
          <cell r="F229" t="str">
            <v>식</v>
          </cell>
          <cell r="G229">
            <v>1</v>
          </cell>
          <cell r="H229">
            <v>0</v>
          </cell>
          <cell r="I229">
            <v>4188604</v>
          </cell>
          <cell r="J229">
            <v>0</v>
          </cell>
          <cell r="K229">
            <v>1664399</v>
          </cell>
          <cell r="L229">
            <v>0</v>
          </cell>
          <cell r="M229">
            <v>0</v>
          </cell>
          <cell r="N229">
            <v>0</v>
          </cell>
          <cell r="O229">
            <v>5853003</v>
          </cell>
        </row>
        <row r="230">
          <cell r="C230" t="str">
            <v>010710)수장및도장공사</v>
          </cell>
          <cell r="D230">
            <v>0</v>
          </cell>
          <cell r="E230">
            <v>0</v>
          </cell>
          <cell r="F230" t="str">
            <v>식</v>
          </cell>
          <cell r="G230">
            <v>1</v>
          </cell>
          <cell r="H230">
            <v>0</v>
          </cell>
          <cell r="I230">
            <v>3549814</v>
          </cell>
          <cell r="J230">
            <v>0</v>
          </cell>
          <cell r="K230">
            <v>2123279</v>
          </cell>
          <cell r="L230">
            <v>0</v>
          </cell>
          <cell r="M230">
            <v>0</v>
          </cell>
          <cell r="N230">
            <v>0</v>
          </cell>
          <cell r="O230">
            <v>5673093</v>
          </cell>
        </row>
        <row r="231">
          <cell r="C231" t="str">
            <v>010711)지붕및홈통공사</v>
          </cell>
          <cell r="D231">
            <v>0</v>
          </cell>
          <cell r="E231">
            <v>0</v>
          </cell>
          <cell r="F231" t="str">
            <v>식</v>
          </cell>
          <cell r="G231">
            <v>1</v>
          </cell>
          <cell r="H231">
            <v>0</v>
          </cell>
          <cell r="I231">
            <v>464812</v>
          </cell>
          <cell r="J231">
            <v>0</v>
          </cell>
          <cell r="K231">
            <v>339532</v>
          </cell>
          <cell r="L231">
            <v>0</v>
          </cell>
          <cell r="M231">
            <v>0</v>
          </cell>
          <cell r="N231">
            <v>0</v>
          </cell>
          <cell r="O231">
            <v>804344</v>
          </cell>
        </row>
        <row r="232">
          <cell r="C232" t="str">
            <v>010712)골재및운반공사</v>
          </cell>
          <cell r="D232">
            <v>0</v>
          </cell>
          <cell r="E232">
            <v>0</v>
          </cell>
          <cell r="F232" t="str">
            <v>식</v>
          </cell>
          <cell r="G232">
            <v>1</v>
          </cell>
          <cell r="H232">
            <v>0</v>
          </cell>
          <cell r="I232">
            <v>2721826</v>
          </cell>
          <cell r="J232">
            <v>0</v>
          </cell>
          <cell r="K232">
            <v>333099</v>
          </cell>
          <cell r="L232">
            <v>0</v>
          </cell>
          <cell r="M232">
            <v>113901</v>
          </cell>
          <cell r="N232">
            <v>0</v>
          </cell>
          <cell r="O232">
            <v>3168826</v>
          </cell>
        </row>
        <row r="233">
          <cell r="C233" t="str">
            <v>합계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54594959</v>
          </cell>
          <cell r="J233">
            <v>0</v>
          </cell>
          <cell r="K233">
            <v>35194045</v>
          </cell>
          <cell r="L233">
            <v>0</v>
          </cell>
          <cell r="M233">
            <v>1179208</v>
          </cell>
          <cell r="N233">
            <v>0</v>
          </cell>
          <cell r="O233">
            <v>90968212</v>
          </cell>
        </row>
        <row r="247">
          <cell r="C247" t="str">
            <v>08 검수고신축1동</v>
          </cell>
        </row>
        <row r="248">
          <cell r="C248" t="str">
            <v>010801)가설공사</v>
          </cell>
          <cell r="D248">
            <v>0</v>
          </cell>
          <cell r="E248">
            <v>0</v>
          </cell>
          <cell r="F248" t="str">
            <v>식</v>
          </cell>
          <cell r="G248">
            <v>1</v>
          </cell>
          <cell r="H248">
            <v>0</v>
          </cell>
          <cell r="I248">
            <v>10288032</v>
          </cell>
          <cell r="J248">
            <v>0</v>
          </cell>
          <cell r="K248">
            <v>16816917</v>
          </cell>
          <cell r="L248">
            <v>0</v>
          </cell>
          <cell r="M248">
            <v>80121</v>
          </cell>
          <cell r="N248">
            <v>0</v>
          </cell>
          <cell r="O248">
            <v>27185070</v>
          </cell>
        </row>
        <row r="249">
          <cell r="C249" t="str">
            <v>010802)토및지정공사</v>
          </cell>
          <cell r="D249">
            <v>0</v>
          </cell>
          <cell r="E249">
            <v>0</v>
          </cell>
          <cell r="F249" t="str">
            <v>식</v>
          </cell>
          <cell r="G249">
            <v>1</v>
          </cell>
          <cell r="H249">
            <v>0</v>
          </cell>
          <cell r="I249">
            <v>15182253</v>
          </cell>
          <cell r="J249">
            <v>0</v>
          </cell>
          <cell r="K249">
            <v>4789170</v>
          </cell>
          <cell r="L249">
            <v>0</v>
          </cell>
          <cell r="M249">
            <v>2678962</v>
          </cell>
          <cell r="N249">
            <v>0</v>
          </cell>
          <cell r="O249">
            <v>22650385</v>
          </cell>
        </row>
        <row r="250">
          <cell r="C250" t="str">
            <v>010803)철근콘크리트공사</v>
          </cell>
          <cell r="D250">
            <v>0</v>
          </cell>
          <cell r="E250">
            <v>0</v>
          </cell>
          <cell r="F250" t="str">
            <v>식</v>
          </cell>
          <cell r="G250">
            <v>1</v>
          </cell>
          <cell r="H250">
            <v>0</v>
          </cell>
          <cell r="I250">
            <v>29887877</v>
          </cell>
          <cell r="J250">
            <v>0</v>
          </cell>
          <cell r="K250">
            <v>17050821</v>
          </cell>
          <cell r="L250">
            <v>0</v>
          </cell>
          <cell r="M250">
            <v>1472547</v>
          </cell>
          <cell r="N250">
            <v>0</v>
          </cell>
          <cell r="O250">
            <v>48411245</v>
          </cell>
        </row>
        <row r="251">
          <cell r="C251" t="str">
            <v>010804)철골공사</v>
          </cell>
          <cell r="D251">
            <v>0</v>
          </cell>
          <cell r="E251">
            <v>0</v>
          </cell>
          <cell r="F251" t="str">
            <v>식</v>
          </cell>
          <cell r="G251">
            <v>1</v>
          </cell>
          <cell r="H251">
            <v>0</v>
          </cell>
          <cell r="I251">
            <v>57750631</v>
          </cell>
          <cell r="J251">
            <v>0</v>
          </cell>
          <cell r="K251">
            <v>64554983</v>
          </cell>
          <cell r="L251">
            <v>0</v>
          </cell>
          <cell r="M251">
            <v>3620293</v>
          </cell>
          <cell r="N251">
            <v>0</v>
          </cell>
          <cell r="O251">
            <v>125925907</v>
          </cell>
        </row>
        <row r="252">
          <cell r="C252" t="str">
            <v>010805)조적및방수공사</v>
          </cell>
          <cell r="D252">
            <v>0</v>
          </cell>
          <cell r="E252">
            <v>0</v>
          </cell>
          <cell r="F252" t="str">
            <v>식</v>
          </cell>
          <cell r="G252">
            <v>1</v>
          </cell>
          <cell r="H252">
            <v>0</v>
          </cell>
          <cell r="I252">
            <v>5544933</v>
          </cell>
          <cell r="J252">
            <v>0</v>
          </cell>
          <cell r="K252">
            <v>12904564</v>
          </cell>
          <cell r="L252">
            <v>0</v>
          </cell>
          <cell r="M252">
            <v>0</v>
          </cell>
          <cell r="N252">
            <v>0</v>
          </cell>
          <cell r="O252">
            <v>18449497</v>
          </cell>
        </row>
        <row r="253">
          <cell r="C253" t="str">
            <v>010806)금속공사</v>
          </cell>
          <cell r="D253">
            <v>0</v>
          </cell>
          <cell r="E253">
            <v>0</v>
          </cell>
          <cell r="F253" t="str">
            <v>식</v>
          </cell>
          <cell r="G253">
            <v>1</v>
          </cell>
          <cell r="H253">
            <v>0</v>
          </cell>
          <cell r="I253">
            <v>4621306</v>
          </cell>
          <cell r="J253">
            <v>0</v>
          </cell>
          <cell r="K253">
            <v>4533226</v>
          </cell>
          <cell r="L253">
            <v>0</v>
          </cell>
          <cell r="M253">
            <v>0</v>
          </cell>
          <cell r="N253">
            <v>0</v>
          </cell>
          <cell r="O253">
            <v>9154532</v>
          </cell>
        </row>
        <row r="254">
          <cell r="C254" t="str">
            <v>010807)미장공사</v>
          </cell>
          <cell r="D254">
            <v>0</v>
          </cell>
          <cell r="E254">
            <v>0</v>
          </cell>
          <cell r="F254" t="str">
            <v>식</v>
          </cell>
          <cell r="G254">
            <v>1</v>
          </cell>
          <cell r="H254">
            <v>0</v>
          </cell>
          <cell r="I254">
            <v>850624</v>
          </cell>
          <cell r="J254">
            <v>0</v>
          </cell>
          <cell r="K254">
            <v>5763368</v>
          </cell>
          <cell r="L254">
            <v>0</v>
          </cell>
          <cell r="M254">
            <v>82812</v>
          </cell>
          <cell r="N254">
            <v>0</v>
          </cell>
          <cell r="O254">
            <v>6696804</v>
          </cell>
        </row>
        <row r="255">
          <cell r="C255" t="str">
            <v>010808)창호및유리공사</v>
          </cell>
          <cell r="D255">
            <v>0</v>
          </cell>
          <cell r="E255">
            <v>0</v>
          </cell>
          <cell r="F255" t="str">
            <v>식</v>
          </cell>
          <cell r="G255">
            <v>1</v>
          </cell>
          <cell r="H255">
            <v>0</v>
          </cell>
          <cell r="I255">
            <v>17870704</v>
          </cell>
          <cell r="J255">
            <v>0</v>
          </cell>
          <cell r="K255">
            <v>5106641</v>
          </cell>
          <cell r="L255">
            <v>0</v>
          </cell>
          <cell r="M255">
            <v>0</v>
          </cell>
          <cell r="N255">
            <v>0</v>
          </cell>
          <cell r="O255">
            <v>22977345</v>
          </cell>
        </row>
        <row r="256">
          <cell r="C256" t="str">
            <v>010809)수장및도장공사</v>
          </cell>
          <cell r="D256">
            <v>0</v>
          </cell>
          <cell r="E256">
            <v>0</v>
          </cell>
          <cell r="F256" t="str">
            <v>식</v>
          </cell>
          <cell r="G256">
            <v>1</v>
          </cell>
          <cell r="H256">
            <v>0</v>
          </cell>
          <cell r="I256">
            <v>280522</v>
          </cell>
          <cell r="J256">
            <v>0</v>
          </cell>
          <cell r="K256">
            <v>514299</v>
          </cell>
          <cell r="L256">
            <v>0</v>
          </cell>
          <cell r="M256">
            <v>0</v>
          </cell>
          <cell r="N256">
            <v>0</v>
          </cell>
          <cell r="O256">
            <v>794821</v>
          </cell>
        </row>
        <row r="257">
          <cell r="C257" t="str">
            <v>010810)지붕및홈통공사</v>
          </cell>
          <cell r="D257">
            <v>0</v>
          </cell>
          <cell r="E257">
            <v>0</v>
          </cell>
          <cell r="F257" t="str">
            <v>식</v>
          </cell>
          <cell r="G257">
            <v>1</v>
          </cell>
          <cell r="H257">
            <v>0</v>
          </cell>
          <cell r="I257">
            <v>46233514</v>
          </cell>
          <cell r="J257">
            <v>0</v>
          </cell>
          <cell r="K257">
            <v>22975079</v>
          </cell>
          <cell r="L257">
            <v>0</v>
          </cell>
          <cell r="M257">
            <v>0</v>
          </cell>
          <cell r="N257">
            <v>0</v>
          </cell>
          <cell r="O257">
            <v>69208593</v>
          </cell>
        </row>
        <row r="258">
          <cell r="C258" t="str">
            <v>010811)골재및운반공사</v>
          </cell>
          <cell r="D258">
            <v>0</v>
          </cell>
          <cell r="E258">
            <v>0</v>
          </cell>
          <cell r="F258" t="str">
            <v>식</v>
          </cell>
          <cell r="G258">
            <v>1</v>
          </cell>
          <cell r="H258">
            <v>0</v>
          </cell>
          <cell r="I258">
            <v>8955569</v>
          </cell>
          <cell r="J258">
            <v>0</v>
          </cell>
          <cell r="K258">
            <v>1562625</v>
          </cell>
          <cell r="L258">
            <v>0</v>
          </cell>
          <cell r="M258">
            <v>768945</v>
          </cell>
          <cell r="N258">
            <v>0</v>
          </cell>
          <cell r="O258">
            <v>11287139</v>
          </cell>
        </row>
        <row r="259">
          <cell r="C259" t="str">
            <v>합계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197465965</v>
          </cell>
          <cell r="J259">
            <v>0</v>
          </cell>
          <cell r="K259">
            <v>156571693</v>
          </cell>
          <cell r="L259">
            <v>0</v>
          </cell>
          <cell r="M259">
            <v>8703680</v>
          </cell>
          <cell r="N259">
            <v>0</v>
          </cell>
          <cell r="O259">
            <v>362741338</v>
          </cell>
        </row>
        <row r="274">
          <cell r="C274" t="str">
            <v>09 지하연결통로마감개수1동</v>
          </cell>
        </row>
        <row r="275">
          <cell r="C275" t="str">
            <v>010901)가설공사</v>
          </cell>
          <cell r="D275">
            <v>0</v>
          </cell>
          <cell r="E275">
            <v>0</v>
          </cell>
          <cell r="F275" t="str">
            <v>식</v>
          </cell>
          <cell r="G275">
            <v>1</v>
          </cell>
          <cell r="H275">
            <v>0</v>
          </cell>
          <cell r="I275">
            <v>1255992</v>
          </cell>
          <cell r="J275">
            <v>0</v>
          </cell>
          <cell r="K275">
            <v>4709225</v>
          </cell>
          <cell r="L275">
            <v>0</v>
          </cell>
          <cell r="M275">
            <v>26707</v>
          </cell>
          <cell r="N275">
            <v>0</v>
          </cell>
          <cell r="O275">
            <v>5991924</v>
          </cell>
        </row>
        <row r="276">
          <cell r="C276" t="str">
            <v>010902)방수공사</v>
          </cell>
          <cell r="D276">
            <v>0</v>
          </cell>
          <cell r="E276">
            <v>0</v>
          </cell>
          <cell r="F276" t="str">
            <v>식</v>
          </cell>
          <cell r="G276">
            <v>1</v>
          </cell>
          <cell r="H276">
            <v>0</v>
          </cell>
          <cell r="I276">
            <v>14085</v>
          </cell>
          <cell r="J276">
            <v>0</v>
          </cell>
          <cell r="K276">
            <v>346905</v>
          </cell>
          <cell r="L276">
            <v>0</v>
          </cell>
          <cell r="M276">
            <v>0</v>
          </cell>
          <cell r="N276">
            <v>0</v>
          </cell>
          <cell r="O276">
            <v>360990</v>
          </cell>
        </row>
        <row r="277">
          <cell r="C277" t="str">
            <v>010903)타일및석공사</v>
          </cell>
          <cell r="D277">
            <v>0</v>
          </cell>
          <cell r="E277">
            <v>0</v>
          </cell>
          <cell r="F277" t="str">
            <v>식</v>
          </cell>
          <cell r="G277">
            <v>1</v>
          </cell>
          <cell r="H277">
            <v>0</v>
          </cell>
          <cell r="I277">
            <v>53746899</v>
          </cell>
          <cell r="J277">
            <v>0</v>
          </cell>
          <cell r="K277">
            <v>56290284</v>
          </cell>
          <cell r="L277">
            <v>0</v>
          </cell>
          <cell r="M277">
            <v>0</v>
          </cell>
          <cell r="N277">
            <v>0</v>
          </cell>
          <cell r="O277">
            <v>110037183</v>
          </cell>
        </row>
        <row r="278">
          <cell r="C278" t="str">
            <v>010904)금속공사</v>
          </cell>
          <cell r="D278">
            <v>0</v>
          </cell>
          <cell r="E278">
            <v>0</v>
          </cell>
          <cell r="F278" t="str">
            <v>식</v>
          </cell>
          <cell r="G278">
            <v>1</v>
          </cell>
          <cell r="H278">
            <v>0</v>
          </cell>
          <cell r="I278">
            <v>7637103</v>
          </cell>
          <cell r="J278">
            <v>0</v>
          </cell>
          <cell r="K278">
            <v>8399200</v>
          </cell>
          <cell r="L278">
            <v>0</v>
          </cell>
          <cell r="M278">
            <v>0</v>
          </cell>
          <cell r="N278">
            <v>0</v>
          </cell>
          <cell r="O278">
            <v>16036303</v>
          </cell>
        </row>
        <row r="279">
          <cell r="C279" t="str">
            <v>010905)미장및도장공사</v>
          </cell>
          <cell r="D279">
            <v>0</v>
          </cell>
          <cell r="E279">
            <v>0</v>
          </cell>
          <cell r="F279" t="str">
            <v>식</v>
          </cell>
          <cell r="G279">
            <v>1</v>
          </cell>
          <cell r="H279">
            <v>0</v>
          </cell>
          <cell r="I279">
            <v>2087748</v>
          </cell>
          <cell r="J279">
            <v>0</v>
          </cell>
          <cell r="K279">
            <v>3261624</v>
          </cell>
          <cell r="L279">
            <v>0</v>
          </cell>
          <cell r="M279">
            <v>0</v>
          </cell>
          <cell r="N279">
            <v>0</v>
          </cell>
          <cell r="O279">
            <v>5349372</v>
          </cell>
        </row>
        <row r="280">
          <cell r="C280" t="str">
            <v>010906)철거공사</v>
          </cell>
          <cell r="D280">
            <v>0</v>
          </cell>
          <cell r="E280">
            <v>0</v>
          </cell>
          <cell r="F280" t="str">
            <v>식</v>
          </cell>
          <cell r="G280">
            <v>1</v>
          </cell>
          <cell r="H280">
            <v>0</v>
          </cell>
          <cell r="I280">
            <v>0</v>
          </cell>
          <cell r="J280">
            <v>0</v>
          </cell>
          <cell r="K280">
            <v>37273841</v>
          </cell>
          <cell r="L280">
            <v>0</v>
          </cell>
          <cell r="M280">
            <v>0</v>
          </cell>
          <cell r="N280">
            <v>0</v>
          </cell>
          <cell r="O280">
            <v>37273841</v>
          </cell>
        </row>
        <row r="281">
          <cell r="C281" t="str">
            <v>010907)골재및운반공사</v>
          </cell>
          <cell r="D281">
            <v>0</v>
          </cell>
          <cell r="E281">
            <v>0</v>
          </cell>
          <cell r="F281" t="str">
            <v>식</v>
          </cell>
          <cell r="G281">
            <v>1</v>
          </cell>
          <cell r="H281">
            <v>0</v>
          </cell>
          <cell r="I281">
            <v>2081526</v>
          </cell>
          <cell r="J281">
            <v>0</v>
          </cell>
          <cell r="K281">
            <v>673536</v>
          </cell>
          <cell r="L281">
            <v>0</v>
          </cell>
          <cell r="M281">
            <v>497418</v>
          </cell>
          <cell r="N281">
            <v>0</v>
          </cell>
          <cell r="O281">
            <v>3252480</v>
          </cell>
        </row>
        <row r="282">
          <cell r="C282" t="str">
            <v>010908)폐기물처리비</v>
          </cell>
          <cell r="D282">
            <v>0</v>
          </cell>
          <cell r="E282">
            <v>0</v>
          </cell>
          <cell r="F282" t="str">
            <v>식</v>
          </cell>
          <cell r="G282">
            <v>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1776984</v>
          </cell>
          <cell r="N282">
            <v>0</v>
          </cell>
          <cell r="O282">
            <v>1776984</v>
          </cell>
        </row>
        <row r="283">
          <cell r="C283" t="str">
            <v>합계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66823353</v>
          </cell>
          <cell r="J283">
            <v>0</v>
          </cell>
          <cell r="K283">
            <v>110954615</v>
          </cell>
          <cell r="L283">
            <v>0</v>
          </cell>
          <cell r="M283">
            <v>2301109</v>
          </cell>
          <cell r="N283">
            <v>0</v>
          </cell>
          <cell r="O283">
            <v>180079077</v>
          </cell>
        </row>
        <row r="301">
          <cell r="C301" t="str">
            <v>10 유류펌프실신축1동</v>
          </cell>
        </row>
        <row r="302">
          <cell r="C302" t="str">
            <v>011001)가설공사</v>
          </cell>
          <cell r="D302">
            <v>0</v>
          </cell>
          <cell r="E302">
            <v>0</v>
          </cell>
          <cell r="F302" t="str">
            <v>식</v>
          </cell>
          <cell r="G302">
            <v>1</v>
          </cell>
          <cell r="H302">
            <v>0</v>
          </cell>
          <cell r="I302">
            <v>941388</v>
          </cell>
          <cell r="J302">
            <v>0</v>
          </cell>
          <cell r="K302">
            <v>2764091</v>
          </cell>
          <cell r="L302">
            <v>0</v>
          </cell>
          <cell r="M302">
            <v>80121</v>
          </cell>
          <cell r="N302">
            <v>0</v>
          </cell>
          <cell r="O302">
            <v>3785600</v>
          </cell>
        </row>
        <row r="303">
          <cell r="C303" t="str">
            <v>011002)토및지정공사</v>
          </cell>
          <cell r="D303">
            <v>0</v>
          </cell>
          <cell r="E303">
            <v>0</v>
          </cell>
          <cell r="F303" t="str">
            <v>식</v>
          </cell>
          <cell r="G303">
            <v>1</v>
          </cell>
          <cell r="H303">
            <v>0</v>
          </cell>
          <cell r="I303">
            <v>219678</v>
          </cell>
          <cell r="J303">
            <v>0</v>
          </cell>
          <cell r="K303">
            <v>403594</v>
          </cell>
          <cell r="L303">
            <v>0</v>
          </cell>
          <cell r="M303">
            <v>254545</v>
          </cell>
          <cell r="N303">
            <v>0</v>
          </cell>
          <cell r="O303">
            <v>877817</v>
          </cell>
        </row>
        <row r="304">
          <cell r="C304" t="str">
            <v>011003)철근콘크리트공사</v>
          </cell>
          <cell r="D304">
            <v>0</v>
          </cell>
          <cell r="E304">
            <v>0</v>
          </cell>
          <cell r="F304" t="str">
            <v>식</v>
          </cell>
          <cell r="G304">
            <v>1</v>
          </cell>
          <cell r="H304">
            <v>0</v>
          </cell>
          <cell r="I304">
            <v>11576659</v>
          </cell>
          <cell r="J304">
            <v>0</v>
          </cell>
          <cell r="K304">
            <v>9318179</v>
          </cell>
          <cell r="L304">
            <v>0</v>
          </cell>
          <cell r="M304">
            <v>502544</v>
          </cell>
          <cell r="N304">
            <v>0</v>
          </cell>
          <cell r="O304">
            <v>21397382</v>
          </cell>
        </row>
        <row r="305">
          <cell r="C305" t="str">
            <v>011004)조적및방수공사</v>
          </cell>
          <cell r="D305">
            <v>0</v>
          </cell>
          <cell r="E305">
            <v>0</v>
          </cell>
          <cell r="F305" t="str">
            <v>식</v>
          </cell>
          <cell r="G305">
            <v>1</v>
          </cell>
          <cell r="H305">
            <v>0</v>
          </cell>
          <cell r="I305">
            <v>4305106</v>
          </cell>
          <cell r="J305">
            <v>0</v>
          </cell>
          <cell r="K305">
            <v>7463908</v>
          </cell>
          <cell r="L305">
            <v>0</v>
          </cell>
          <cell r="M305">
            <v>0</v>
          </cell>
          <cell r="N305">
            <v>0</v>
          </cell>
          <cell r="O305">
            <v>11769014</v>
          </cell>
        </row>
        <row r="306">
          <cell r="C306" t="str">
            <v>011005)목공사</v>
          </cell>
          <cell r="D306">
            <v>0</v>
          </cell>
          <cell r="E306">
            <v>0</v>
          </cell>
          <cell r="F306" t="str">
            <v>식</v>
          </cell>
          <cell r="G306">
            <v>1</v>
          </cell>
          <cell r="H306">
            <v>0</v>
          </cell>
          <cell r="I306">
            <v>60228</v>
          </cell>
          <cell r="J306">
            <v>0</v>
          </cell>
          <cell r="K306">
            <v>84468</v>
          </cell>
          <cell r="L306">
            <v>0</v>
          </cell>
          <cell r="M306">
            <v>0</v>
          </cell>
          <cell r="N306">
            <v>0</v>
          </cell>
          <cell r="O306">
            <v>144696</v>
          </cell>
        </row>
        <row r="307">
          <cell r="C307" t="str">
            <v>011006)금속공사</v>
          </cell>
          <cell r="D307">
            <v>0</v>
          </cell>
          <cell r="E307">
            <v>0</v>
          </cell>
          <cell r="F307" t="str">
            <v>식</v>
          </cell>
          <cell r="G307">
            <v>1</v>
          </cell>
          <cell r="H307">
            <v>0</v>
          </cell>
          <cell r="I307">
            <v>544066</v>
          </cell>
          <cell r="J307">
            <v>0</v>
          </cell>
          <cell r="K307">
            <v>862129</v>
          </cell>
          <cell r="L307">
            <v>0</v>
          </cell>
          <cell r="M307">
            <v>0</v>
          </cell>
          <cell r="N307">
            <v>0</v>
          </cell>
          <cell r="O307">
            <v>1406195</v>
          </cell>
        </row>
        <row r="308">
          <cell r="C308" t="str">
            <v>011007)미장공사</v>
          </cell>
          <cell r="D308">
            <v>0</v>
          </cell>
          <cell r="E308">
            <v>0</v>
          </cell>
          <cell r="F308" t="str">
            <v>식</v>
          </cell>
          <cell r="G308">
            <v>1</v>
          </cell>
          <cell r="H308">
            <v>0</v>
          </cell>
          <cell r="I308">
            <v>197329</v>
          </cell>
          <cell r="J308">
            <v>0</v>
          </cell>
          <cell r="K308">
            <v>5536536</v>
          </cell>
          <cell r="L308">
            <v>0</v>
          </cell>
          <cell r="M308">
            <v>0</v>
          </cell>
          <cell r="N308">
            <v>0</v>
          </cell>
          <cell r="O308">
            <v>5733865</v>
          </cell>
        </row>
        <row r="309">
          <cell r="C309" t="str">
            <v>011008)창호및유리공사</v>
          </cell>
          <cell r="D309">
            <v>0</v>
          </cell>
          <cell r="E309">
            <v>0</v>
          </cell>
          <cell r="F309" t="str">
            <v>식</v>
          </cell>
          <cell r="G309">
            <v>1</v>
          </cell>
          <cell r="H309">
            <v>0</v>
          </cell>
          <cell r="I309">
            <v>2736595</v>
          </cell>
          <cell r="J309">
            <v>0</v>
          </cell>
          <cell r="K309">
            <v>1113959</v>
          </cell>
          <cell r="L309">
            <v>0</v>
          </cell>
          <cell r="M309">
            <v>0</v>
          </cell>
          <cell r="N309">
            <v>0</v>
          </cell>
          <cell r="O309">
            <v>3850554</v>
          </cell>
        </row>
        <row r="310">
          <cell r="C310" t="str">
            <v>011009)수장및도장공사</v>
          </cell>
          <cell r="D310">
            <v>0</v>
          </cell>
          <cell r="E310">
            <v>0</v>
          </cell>
          <cell r="F310" t="str">
            <v>식</v>
          </cell>
          <cell r="G310">
            <v>1</v>
          </cell>
          <cell r="H310">
            <v>0</v>
          </cell>
          <cell r="I310">
            <v>1510079</v>
          </cell>
          <cell r="J310">
            <v>0</v>
          </cell>
          <cell r="K310">
            <v>1889148</v>
          </cell>
          <cell r="L310">
            <v>0</v>
          </cell>
          <cell r="M310">
            <v>0</v>
          </cell>
          <cell r="N310">
            <v>0</v>
          </cell>
          <cell r="O310">
            <v>3399227</v>
          </cell>
        </row>
        <row r="311">
          <cell r="C311" t="str">
            <v>011010)지붕및홈통공사</v>
          </cell>
          <cell r="D311">
            <v>0</v>
          </cell>
          <cell r="E311">
            <v>0</v>
          </cell>
          <cell r="F311" t="str">
            <v>식</v>
          </cell>
          <cell r="G311">
            <v>1</v>
          </cell>
          <cell r="H311">
            <v>0</v>
          </cell>
          <cell r="I311">
            <v>184982</v>
          </cell>
          <cell r="J311">
            <v>0</v>
          </cell>
          <cell r="K311">
            <v>175718</v>
          </cell>
          <cell r="L311">
            <v>0</v>
          </cell>
          <cell r="M311">
            <v>0</v>
          </cell>
          <cell r="N311">
            <v>0</v>
          </cell>
          <cell r="O311">
            <v>360700</v>
          </cell>
        </row>
        <row r="312">
          <cell r="C312" t="str">
            <v>011011)골재및운반공사</v>
          </cell>
          <cell r="D312">
            <v>0</v>
          </cell>
          <cell r="E312">
            <v>0</v>
          </cell>
          <cell r="F312" t="str">
            <v>식</v>
          </cell>
          <cell r="G312">
            <v>1</v>
          </cell>
          <cell r="H312">
            <v>0</v>
          </cell>
          <cell r="I312">
            <v>1740857</v>
          </cell>
          <cell r="J312">
            <v>0</v>
          </cell>
          <cell r="K312">
            <v>166091</v>
          </cell>
          <cell r="L312">
            <v>0</v>
          </cell>
          <cell r="M312">
            <v>60922</v>
          </cell>
          <cell r="N312">
            <v>0</v>
          </cell>
          <cell r="O312">
            <v>1967870</v>
          </cell>
        </row>
        <row r="313">
          <cell r="C313" t="str">
            <v>합계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24016967</v>
          </cell>
          <cell r="J313">
            <v>0</v>
          </cell>
          <cell r="K313">
            <v>29777821</v>
          </cell>
          <cell r="L313">
            <v>0</v>
          </cell>
          <cell r="M313">
            <v>898132</v>
          </cell>
          <cell r="N313">
            <v>0</v>
          </cell>
          <cell r="O313">
            <v>54692920</v>
          </cell>
        </row>
        <row r="328">
          <cell r="C328" t="str">
            <v>11 테니스장신축1동</v>
          </cell>
        </row>
        <row r="329">
          <cell r="C329" t="str">
            <v>011101)테니스장</v>
          </cell>
          <cell r="D329">
            <v>0</v>
          </cell>
          <cell r="E329">
            <v>0</v>
          </cell>
          <cell r="F329" t="str">
            <v>식</v>
          </cell>
          <cell r="G329">
            <v>1</v>
          </cell>
          <cell r="H329">
            <v>0</v>
          </cell>
          <cell r="I329">
            <v>37344773</v>
          </cell>
          <cell r="J329">
            <v>0</v>
          </cell>
          <cell r="K329">
            <v>29583194</v>
          </cell>
          <cell r="L329">
            <v>0</v>
          </cell>
          <cell r="M329">
            <v>1047504</v>
          </cell>
          <cell r="N329">
            <v>0</v>
          </cell>
          <cell r="O329">
            <v>67975471</v>
          </cell>
        </row>
        <row r="330">
          <cell r="C330" t="str">
            <v>합계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37344773</v>
          </cell>
          <cell r="J330">
            <v>0</v>
          </cell>
          <cell r="K330">
            <v>29583194</v>
          </cell>
          <cell r="L330">
            <v>0</v>
          </cell>
          <cell r="M330">
            <v>1047504</v>
          </cell>
          <cell r="N330">
            <v>0</v>
          </cell>
          <cell r="O330">
            <v>67975471</v>
          </cell>
        </row>
        <row r="355">
          <cell r="C355" t="str">
            <v>12 락카실신축1동</v>
          </cell>
        </row>
        <row r="356">
          <cell r="C356" t="str">
            <v>011201)가설공사</v>
          </cell>
          <cell r="D356">
            <v>0</v>
          </cell>
          <cell r="E356">
            <v>0</v>
          </cell>
          <cell r="F356" t="str">
            <v>식</v>
          </cell>
          <cell r="G356">
            <v>1</v>
          </cell>
          <cell r="H356">
            <v>0</v>
          </cell>
          <cell r="I356">
            <v>330640</v>
          </cell>
          <cell r="J356">
            <v>0</v>
          </cell>
          <cell r="K356">
            <v>809809</v>
          </cell>
          <cell r="L356">
            <v>0</v>
          </cell>
          <cell r="M356">
            <v>26707</v>
          </cell>
          <cell r="N356">
            <v>0</v>
          </cell>
          <cell r="O356">
            <v>1167156</v>
          </cell>
        </row>
        <row r="357">
          <cell r="C357" t="str">
            <v>011202)토및지정공사</v>
          </cell>
          <cell r="D357">
            <v>0</v>
          </cell>
          <cell r="E357">
            <v>0</v>
          </cell>
          <cell r="F357" t="str">
            <v>식</v>
          </cell>
          <cell r="G357">
            <v>1</v>
          </cell>
          <cell r="H357">
            <v>0</v>
          </cell>
          <cell r="I357">
            <v>38</v>
          </cell>
          <cell r="J357">
            <v>0</v>
          </cell>
          <cell r="K357">
            <v>33915</v>
          </cell>
          <cell r="L357">
            <v>0</v>
          </cell>
          <cell r="M357">
            <v>113</v>
          </cell>
          <cell r="N357">
            <v>0</v>
          </cell>
          <cell r="O357">
            <v>34066</v>
          </cell>
        </row>
        <row r="358">
          <cell r="C358" t="str">
            <v>011203)철근콘크리트공사</v>
          </cell>
          <cell r="D358">
            <v>0</v>
          </cell>
          <cell r="E358">
            <v>0</v>
          </cell>
          <cell r="F358" t="str">
            <v>식</v>
          </cell>
          <cell r="G358">
            <v>1</v>
          </cell>
          <cell r="H358">
            <v>0</v>
          </cell>
          <cell r="I358">
            <v>295960</v>
          </cell>
          <cell r="J358">
            <v>0</v>
          </cell>
          <cell r="K358">
            <v>38500</v>
          </cell>
          <cell r="L358">
            <v>0</v>
          </cell>
          <cell r="M358">
            <v>25025</v>
          </cell>
          <cell r="N358">
            <v>0</v>
          </cell>
          <cell r="O358">
            <v>359485</v>
          </cell>
        </row>
        <row r="359">
          <cell r="C359" t="str">
            <v>011204)방수공사</v>
          </cell>
          <cell r="D359">
            <v>0</v>
          </cell>
          <cell r="E359">
            <v>0</v>
          </cell>
          <cell r="F359" t="str">
            <v>식</v>
          </cell>
          <cell r="G359">
            <v>1</v>
          </cell>
          <cell r="H359">
            <v>0</v>
          </cell>
          <cell r="I359">
            <v>66528</v>
          </cell>
          <cell r="J359">
            <v>0</v>
          </cell>
          <cell r="K359">
            <v>62106</v>
          </cell>
          <cell r="L359">
            <v>0</v>
          </cell>
          <cell r="M359">
            <v>0</v>
          </cell>
          <cell r="N359">
            <v>0</v>
          </cell>
          <cell r="O359">
            <v>128634</v>
          </cell>
        </row>
        <row r="360">
          <cell r="C360" t="str">
            <v>011205)금속공사</v>
          </cell>
          <cell r="D360">
            <v>0</v>
          </cell>
          <cell r="E360">
            <v>0</v>
          </cell>
          <cell r="F360" t="str">
            <v>식</v>
          </cell>
          <cell r="G360">
            <v>1</v>
          </cell>
          <cell r="H360">
            <v>0</v>
          </cell>
          <cell r="I360">
            <v>107894</v>
          </cell>
          <cell r="J360">
            <v>0</v>
          </cell>
          <cell r="K360">
            <v>220157</v>
          </cell>
          <cell r="L360">
            <v>0</v>
          </cell>
          <cell r="M360">
            <v>0</v>
          </cell>
          <cell r="N360">
            <v>0</v>
          </cell>
          <cell r="O360">
            <v>328051</v>
          </cell>
        </row>
        <row r="361">
          <cell r="C361" t="str">
            <v>011206)미장공사</v>
          </cell>
          <cell r="D361">
            <v>0</v>
          </cell>
          <cell r="E361">
            <v>0</v>
          </cell>
          <cell r="F361" t="str">
            <v>식</v>
          </cell>
          <cell r="G361">
            <v>1</v>
          </cell>
          <cell r="H361">
            <v>0</v>
          </cell>
          <cell r="I361">
            <v>0</v>
          </cell>
          <cell r="J361">
            <v>0</v>
          </cell>
          <cell r="K361">
            <v>173736</v>
          </cell>
          <cell r="L361">
            <v>0</v>
          </cell>
          <cell r="M361">
            <v>0</v>
          </cell>
          <cell r="N361">
            <v>0</v>
          </cell>
          <cell r="O361">
            <v>173736</v>
          </cell>
        </row>
        <row r="362">
          <cell r="C362" t="str">
            <v>011207)창호및유리공사</v>
          </cell>
          <cell r="D362">
            <v>0</v>
          </cell>
          <cell r="E362">
            <v>0</v>
          </cell>
          <cell r="F362" t="str">
            <v>식</v>
          </cell>
          <cell r="G362">
            <v>1</v>
          </cell>
          <cell r="H362">
            <v>0</v>
          </cell>
          <cell r="I362">
            <v>1342749</v>
          </cell>
          <cell r="J362">
            <v>0</v>
          </cell>
          <cell r="K362">
            <v>379636</v>
          </cell>
          <cell r="L362">
            <v>0</v>
          </cell>
          <cell r="M362">
            <v>0</v>
          </cell>
          <cell r="N362">
            <v>0</v>
          </cell>
          <cell r="O362">
            <v>1722385</v>
          </cell>
        </row>
        <row r="363">
          <cell r="C363" t="str">
            <v>011208)수장및도장공사</v>
          </cell>
          <cell r="D363">
            <v>0</v>
          </cell>
          <cell r="E363">
            <v>0</v>
          </cell>
          <cell r="F363" t="str">
            <v>식</v>
          </cell>
          <cell r="G363">
            <v>1</v>
          </cell>
          <cell r="H363">
            <v>0</v>
          </cell>
          <cell r="I363">
            <v>196305</v>
          </cell>
          <cell r="J363">
            <v>0</v>
          </cell>
          <cell r="K363">
            <v>98301</v>
          </cell>
          <cell r="L363">
            <v>0</v>
          </cell>
          <cell r="M363">
            <v>0</v>
          </cell>
          <cell r="N363">
            <v>0</v>
          </cell>
          <cell r="O363">
            <v>294606</v>
          </cell>
        </row>
        <row r="364">
          <cell r="C364" t="str">
            <v>011209)지붕및홈통공사</v>
          </cell>
          <cell r="D364">
            <v>0</v>
          </cell>
          <cell r="E364">
            <v>0</v>
          </cell>
          <cell r="F364" t="str">
            <v>식</v>
          </cell>
          <cell r="G364">
            <v>1</v>
          </cell>
          <cell r="H364">
            <v>0</v>
          </cell>
          <cell r="I364">
            <v>2235573</v>
          </cell>
          <cell r="J364">
            <v>0</v>
          </cell>
          <cell r="K364">
            <v>1981607</v>
          </cell>
          <cell r="L364">
            <v>0</v>
          </cell>
          <cell r="M364">
            <v>0</v>
          </cell>
          <cell r="N364">
            <v>0</v>
          </cell>
          <cell r="O364">
            <v>4217180</v>
          </cell>
        </row>
        <row r="365">
          <cell r="C365" t="str">
            <v>011210)골재및운반공사</v>
          </cell>
          <cell r="D365">
            <v>0</v>
          </cell>
          <cell r="E365">
            <v>0</v>
          </cell>
          <cell r="F365" t="str">
            <v>식</v>
          </cell>
          <cell r="G365">
            <v>1</v>
          </cell>
          <cell r="H365">
            <v>0</v>
          </cell>
          <cell r="I365">
            <v>32082</v>
          </cell>
          <cell r="J365">
            <v>0</v>
          </cell>
          <cell r="K365">
            <v>2331</v>
          </cell>
          <cell r="L365">
            <v>0</v>
          </cell>
          <cell r="M365">
            <v>581</v>
          </cell>
          <cell r="N365">
            <v>0</v>
          </cell>
          <cell r="O365">
            <v>34994</v>
          </cell>
        </row>
        <row r="366">
          <cell r="C366" t="str">
            <v>합계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4607769</v>
          </cell>
          <cell r="J366">
            <v>0</v>
          </cell>
          <cell r="K366">
            <v>3800098</v>
          </cell>
          <cell r="L366">
            <v>0</v>
          </cell>
          <cell r="M366">
            <v>52426</v>
          </cell>
          <cell r="N366">
            <v>0</v>
          </cell>
          <cell r="O366">
            <v>8460293</v>
          </cell>
        </row>
        <row r="382">
          <cell r="C382" t="str">
            <v>13 철거공사</v>
          </cell>
        </row>
        <row r="383">
          <cell r="C383" t="str">
            <v>011301)#1타는곳지붕철거</v>
          </cell>
          <cell r="D383">
            <v>0</v>
          </cell>
          <cell r="E383">
            <v>0</v>
          </cell>
          <cell r="F383" t="str">
            <v>식</v>
          </cell>
          <cell r="G383">
            <v>1</v>
          </cell>
          <cell r="H383">
            <v>0</v>
          </cell>
          <cell r="I383">
            <v>-9090758</v>
          </cell>
          <cell r="J383">
            <v>0</v>
          </cell>
          <cell r="K383">
            <v>18693761</v>
          </cell>
          <cell r="L383">
            <v>0</v>
          </cell>
          <cell r="M383">
            <v>1036062</v>
          </cell>
          <cell r="N383">
            <v>0</v>
          </cell>
          <cell r="O383">
            <v>10639065</v>
          </cell>
        </row>
        <row r="384">
          <cell r="C384" t="str">
            <v>011302)#2타는곳지붕철거</v>
          </cell>
          <cell r="D384">
            <v>0</v>
          </cell>
          <cell r="E384">
            <v>0</v>
          </cell>
          <cell r="F384" t="str">
            <v>식</v>
          </cell>
          <cell r="G384">
            <v>1</v>
          </cell>
          <cell r="H384">
            <v>0</v>
          </cell>
          <cell r="I384">
            <v>-6508117</v>
          </cell>
          <cell r="J384">
            <v>0</v>
          </cell>
          <cell r="K384">
            <v>17131785</v>
          </cell>
          <cell r="L384">
            <v>0</v>
          </cell>
          <cell r="M384">
            <v>3710322</v>
          </cell>
          <cell r="N384">
            <v>0</v>
          </cell>
          <cell r="O384">
            <v>14333990</v>
          </cell>
        </row>
        <row r="385">
          <cell r="C385" t="str">
            <v>011303)#3타는곳지붕철거</v>
          </cell>
          <cell r="D385">
            <v>0</v>
          </cell>
          <cell r="E385">
            <v>0</v>
          </cell>
          <cell r="F385" t="str">
            <v>식</v>
          </cell>
          <cell r="G385">
            <v>1</v>
          </cell>
          <cell r="H385">
            <v>0</v>
          </cell>
          <cell r="I385">
            <v>-2264551</v>
          </cell>
          <cell r="J385">
            <v>0</v>
          </cell>
          <cell r="K385">
            <v>8285690</v>
          </cell>
          <cell r="L385">
            <v>0</v>
          </cell>
          <cell r="M385">
            <v>2467485</v>
          </cell>
          <cell r="N385">
            <v>0</v>
          </cell>
          <cell r="O385">
            <v>8488624</v>
          </cell>
        </row>
        <row r="386">
          <cell r="C386" t="str">
            <v>011304)운전계장실철거</v>
          </cell>
          <cell r="D386">
            <v>0</v>
          </cell>
          <cell r="E386">
            <v>0</v>
          </cell>
          <cell r="F386" t="str">
            <v>식</v>
          </cell>
          <cell r="G386">
            <v>1</v>
          </cell>
          <cell r="H386">
            <v>0</v>
          </cell>
          <cell r="I386">
            <v>928608</v>
          </cell>
          <cell r="J386">
            <v>0</v>
          </cell>
          <cell r="K386">
            <v>2361023</v>
          </cell>
          <cell r="L386">
            <v>0</v>
          </cell>
          <cell r="M386">
            <v>2153102</v>
          </cell>
          <cell r="N386">
            <v>0</v>
          </cell>
          <cell r="O386">
            <v>5442733</v>
          </cell>
        </row>
        <row r="387">
          <cell r="C387" t="str">
            <v>011305)검수원처소철거</v>
          </cell>
          <cell r="D387">
            <v>0</v>
          </cell>
          <cell r="E387">
            <v>0</v>
          </cell>
          <cell r="F387" t="str">
            <v>식</v>
          </cell>
          <cell r="G387">
            <v>1</v>
          </cell>
          <cell r="H387">
            <v>0</v>
          </cell>
          <cell r="I387">
            <v>2075559</v>
          </cell>
          <cell r="J387">
            <v>0</v>
          </cell>
          <cell r="K387">
            <v>5198574</v>
          </cell>
          <cell r="L387">
            <v>0</v>
          </cell>
          <cell r="M387">
            <v>4811978</v>
          </cell>
          <cell r="N387">
            <v>0</v>
          </cell>
          <cell r="O387">
            <v>12086111</v>
          </cell>
        </row>
        <row r="388">
          <cell r="C388" t="str">
            <v>011306)유류펌프실철거</v>
          </cell>
          <cell r="D388">
            <v>0</v>
          </cell>
          <cell r="E388">
            <v>0</v>
          </cell>
          <cell r="F388" t="str">
            <v>식</v>
          </cell>
          <cell r="G388">
            <v>1</v>
          </cell>
          <cell r="H388">
            <v>0</v>
          </cell>
          <cell r="I388">
            <v>1234513</v>
          </cell>
          <cell r="J388">
            <v>0</v>
          </cell>
          <cell r="K388">
            <v>3743899</v>
          </cell>
          <cell r="L388">
            <v>0</v>
          </cell>
          <cell r="M388">
            <v>2852389</v>
          </cell>
          <cell r="N388">
            <v>0</v>
          </cell>
          <cell r="O388">
            <v>7830801</v>
          </cell>
        </row>
        <row r="389">
          <cell r="C389" t="str">
            <v>011307)기관사사무소철거</v>
          </cell>
          <cell r="D389">
            <v>0</v>
          </cell>
          <cell r="E389">
            <v>0</v>
          </cell>
          <cell r="F389" t="str">
            <v>식</v>
          </cell>
          <cell r="G389">
            <v>1</v>
          </cell>
          <cell r="H389">
            <v>0</v>
          </cell>
          <cell r="I389">
            <v>7061376</v>
          </cell>
          <cell r="J389">
            <v>0</v>
          </cell>
          <cell r="K389">
            <v>18400203</v>
          </cell>
          <cell r="L389">
            <v>0</v>
          </cell>
          <cell r="M389">
            <v>15903314</v>
          </cell>
          <cell r="N389">
            <v>0</v>
          </cell>
          <cell r="O389">
            <v>41364893</v>
          </cell>
        </row>
        <row r="390">
          <cell r="C390" t="str">
            <v>011308)예비군실철거</v>
          </cell>
          <cell r="D390">
            <v>0</v>
          </cell>
          <cell r="E390">
            <v>0</v>
          </cell>
          <cell r="F390" t="str">
            <v>식</v>
          </cell>
          <cell r="G390">
            <v>1</v>
          </cell>
          <cell r="H390">
            <v>0</v>
          </cell>
          <cell r="I390">
            <v>753975</v>
          </cell>
          <cell r="J390">
            <v>0</v>
          </cell>
          <cell r="K390">
            <v>1921070</v>
          </cell>
          <cell r="L390">
            <v>0</v>
          </cell>
          <cell r="M390">
            <v>1723691</v>
          </cell>
          <cell r="N390">
            <v>0</v>
          </cell>
          <cell r="O390">
            <v>4398736</v>
          </cell>
        </row>
        <row r="391">
          <cell r="C391" t="str">
            <v>011309)무기고철거</v>
          </cell>
          <cell r="D391">
            <v>0</v>
          </cell>
          <cell r="E391">
            <v>0</v>
          </cell>
          <cell r="F391" t="str">
            <v>식</v>
          </cell>
          <cell r="G391">
            <v>1</v>
          </cell>
          <cell r="H391">
            <v>0</v>
          </cell>
          <cell r="I391">
            <v>248449</v>
          </cell>
          <cell r="J391">
            <v>0</v>
          </cell>
          <cell r="K391">
            <v>653993</v>
          </cell>
          <cell r="L391">
            <v>0</v>
          </cell>
          <cell r="M391">
            <v>557608</v>
          </cell>
          <cell r="N391">
            <v>0</v>
          </cell>
          <cell r="O391">
            <v>1460050</v>
          </cell>
        </row>
        <row r="392">
          <cell r="C392" t="str">
            <v>011310)노조사무실철거</v>
          </cell>
          <cell r="D392">
            <v>0</v>
          </cell>
          <cell r="E392">
            <v>0</v>
          </cell>
          <cell r="F392" t="str">
            <v>식</v>
          </cell>
          <cell r="G392">
            <v>1</v>
          </cell>
          <cell r="H392">
            <v>0</v>
          </cell>
          <cell r="I392">
            <v>676125</v>
          </cell>
          <cell r="J392">
            <v>0</v>
          </cell>
          <cell r="K392">
            <v>1692939</v>
          </cell>
          <cell r="L392">
            <v>0</v>
          </cell>
          <cell r="M392">
            <v>1547091</v>
          </cell>
          <cell r="N392">
            <v>0</v>
          </cell>
          <cell r="O392">
            <v>3916155</v>
          </cell>
        </row>
        <row r="393">
          <cell r="C393" t="str">
            <v>011311)휴게실철거</v>
          </cell>
          <cell r="D393">
            <v>0</v>
          </cell>
          <cell r="E393">
            <v>0</v>
          </cell>
          <cell r="F393" t="str">
            <v>식</v>
          </cell>
          <cell r="G393">
            <v>1</v>
          </cell>
          <cell r="H393">
            <v>0</v>
          </cell>
          <cell r="I393">
            <v>569361</v>
          </cell>
          <cell r="J393">
            <v>0</v>
          </cell>
          <cell r="K393">
            <v>3091494</v>
          </cell>
          <cell r="L393">
            <v>0</v>
          </cell>
          <cell r="M393">
            <v>1359720</v>
          </cell>
          <cell r="N393">
            <v>0</v>
          </cell>
          <cell r="O393">
            <v>5020575</v>
          </cell>
        </row>
        <row r="394">
          <cell r="C394" t="str">
            <v>011312)창고#1철거</v>
          </cell>
          <cell r="D394">
            <v>0</v>
          </cell>
          <cell r="E394">
            <v>0</v>
          </cell>
          <cell r="F394" t="str">
            <v>식</v>
          </cell>
          <cell r="G394">
            <v>1</v>
          </cell>
          <cell r="H394">
            <v>0</v>
          </cell>
          <cell r="I394">
            <v>2670776</v>
          </cell>
          <cell r="J394">
            <v>0</v>
          </cell>
          <cell r="K394">
            <v>6807615</v>
          </cell>
          <cell r="L394">
            <v>0</v>
          </cell>
          <cell r="M394">
            <v>6159362</v>
          </cell>
          <cell r="N394">
            <v>0</v>
          </cell>
          <cell r="O394">
            <v>15637753</v>
          </cell>
        </row>
        <row r="395">
          <cell r="C395" t="str">
            <v>011313)창고#2철거</v>
          </cell>
          <cell r="D395">
            <v>0</v>
          </cell>
          <cell r="E395">
            <v>0</v>
          </cell>
          <cell r="F395" t="str">
            <v>식</v>
          </cell>
          <cell r="G395">
            <v>1</v>
          </cell>
          <cell r="H395">
            <v>0</v>
          </cell>
          <cell r="I395">
            <v>696706</v>
          </cell>
          <cell r="J395">
            <v>0</v>
          </cell>
          <cell r="K395">
            <v>1774683</v>
          </cell>
          <cell r="L395">
            <v>0</v>
          </cell>
          <cell r="M395">
            <v>1589077</v>
          </cell>
          <cell r="N395">
            <v>0</v>
          </cell>
          <cell r="O395">
            <v>4060466</v>
          </cell>
        </row>
        <row r="396">
          <cell r="C396" t="str">
            <v>011314)폐기물처리비</v>
          </cell>
          <cell r="D396">
            <v>0</v>
          </cell>
          <cell r="E396">
            <v>0</v>
          </cell>
          <cell r="F396" t="str">
            <v>식</v>
          </cell>
          <cell r="G396">
            <v>1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51507456</v>
          </cell>
          <cell r="N396">
            <v>0</v>
          </cell>
          <cell r="O396">
            <v>51507456</v>
          </cell>
        </row>
        <row r="397">
          <cell r="C397" t="str">
            <v>합계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-947978</v>
          </cell>
          <cell r="J397">
            <v>0</v>
          </cell>
          <cell r="K397">
            <v>89756729</v>
          </cell>
          <cell r="L397">
            <v>0</v>
          </cell>
          <cell r="M397">
            <v>97378657</v>
          </cell>
          <cell r="N397">
            <v>0</v>
          </cell>
          <cell r="O397">
            <v>186187408</v>
          </cell>
        </row>
        <row r="409">
          <cell r="C409" t="str">
            <v>02 토목공사</v>
          </cell>
        </row>
        <row r="410">
          <cell r="C410" t="str">
            <v>1)토공</v>
          </cell>
          <cell r="D410">
            <v>0</v>
          </cell>
          <cell r="E410">
            <v>0</v>
          </cell>
          <cell r="F410" t="str">
            <v>식</v>
          </cell>
          <cell r="G410">
            <v>1</v>
          </cell>
          <cell r="H410">
            <v>0</v>
          </cell>
          <cell r="I410">
            <v>27503620</v>
          </cell>
          <cell r="J410">
            <v>0</v>
          </cell>
          <cell r="K410">
            <v>41845355</v>
          </cell>
          <cell r="L410">
            <v>0</v>
          </cell>
          <cell r="M410">
            <v>24998251</v>
          </cell>
          <cell r="N410">
            <v>0</v>
          </cell>
          <cell r="O410">
            <v>94347226</v>
          </cell>
        </row>
        <row r="411">
          <cell r="C411" t="str">
            <v>2)승강장</v>
          </cell>
          <cell r="D411">
            <v>0</v>
          </cell>
          <cell r="E411">
            <v>0</v>
          </cell>
          <cell r="F411" t="str">
            <v>식</v>
          </cell>
          <cell r="G411">
            <v>1</v>
          </cell>
          <cell r="H411">
            <v>0</v>
          </cell>
          <cell r="I411">
            <v>368205328</v>
          </cell>
          <cell r="J411">
            <v>0</v>
          </cell>
          <cell r="K411">
            <v>251928500</v>
          </cell>
          <cell r="L411">
            <v>0</v>
          </cell>
          <cell r="M411">
            <v>4339772</v>
          </cell>
          <cell r="N411">
            <v>0</v>
          </cell>
          <cell r="O411">
            <v>624473600</v>
          </cell>
        </row>
        <row r="412">
          <cell r="C412" t="str">
            <v>3)구내배수</v>
          </cell>
          <cell r="D412">
            <v>0</v>
          </cell>
          <cell r="E412">
            <v>0</v>
          </cell>
          <cell r="F412" t="str">
            <v>식</v>
          </cell>
          <cell r="G412">
            <v>1</v>
          </cell>
          <cell r="H412">
            <v>0</v>
          </cell>
          <cell r="I412">
            <v>210163965</v>
          </cell>
          <cell r="J412">
            <v>0</v>
          </cell>
          <cell r="K412">
            <v>53731731</v>
          </cell>
          <cell r="L412">
            <v>0</v>
          </cell>
          <cell r="M412">
            <v>125385</v>
          </cell>
          <cell r="N412">
            <v>0</v>
          </cell>
          <cell r="O412">
            <v>264021081</v>
          </cell>
        </row>
        <row r="413">
          <cell r="C413" t="str">
            <v>4)공사용가도로</v>
          </cell>
          <cell r="D413">
            <v>0</v>
          </cell>
          <cell r="E413">
            <v>0</v>
          </cell>
          <cell r="F413" t="str">
            <v>식</v>
          </cell>
          <cell r="G413">
            <v>1</v>
          </cell>
          <cell r="H413">
            <v>0</v>
          </cell>
          <cell r="I413">
            <v>28988452</v>
          </cell>
          <cell r="J413">
            <v>0</v>
          </cell>
          <cell r="K413">
            <v>52233791</v>
          </cell>
          <cell r="L413">
            <v>0</v>
          </cell>
          <cell r="M413">
            <v>3811080</v>
          </cell>
          <cell r="N413">
            <v>0</v>
          </cell>
          <cell r="O413">
            <v>85033323</v>
          </cell>
        </row>
        <row r="414">
          <cell r="C414" t="str">
            <v>5)기존구조물철거</v>
          </cell>
          <cell r="D414">
            <v>0</v>
          </cell>
          <cell r="E414">
            <v>0</v>
          </cell>
          <cell r="F414" t="str">
            <v>식</v>
          </cell>
          <cell r="G414">
            <v>1</v>
          </cell>
          <cell r="H414">
            <v>0</v>
          </cell>
          <cell r="I414">
            <v>3212226</v>
          </cell>
          <cell r="J414">
            <v>0</v>
          </cell>
          <cell r="K414">
            <v>13629726</v>
          </cell>
          <cell r="L414">
            <v>0</v>
          </cell>
          <cell r="M414">
            <v>13845798</v>
          </cell>
          <cell r="N414">
            <v>0</v>
          </cell>
          <cell r="O414">
            <v>30687750</v>
          </cell>
        </row>
        <row r="415">
          <cell r="C415" t="str">
            <v>6)부대공</v>
          </cell>
          <cell r="D415">
            <v>0</v>
          </cell>
          <cell r="E415">
            <v>0</v>
          </cell>
          <cell r="F415" t="str">
            <v>식</v>
          </cell>
          <cell r="G415">
            <v>1</v>
          </cell>
          <cell r="H415">
            <v>0</v>
          </cell>
          <cell r="I415">
            <v>637439171</v>
          </cell>
          <cell r="J415">
            <v>0</v>
          </cell>
          <cell r="K415">
            <v>52982747</v>
          </cell>
          <cell r="L415">
            <v>0</v>
          </cell>
          <cell r="M415">
            <v>68667076</v>
          </cell>
          <cell r="N415">
            <v>0</v>
          </cell>
          <cell r="O415">
            <v>759088994</v>
          </cell>
        </row>
        <row r="416">
          <cell r="C416" t="str">
            <v>합계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1275512762</v>
          </cell>
          <cell r="J416">
            <v>0</v>
          </cell>
          <cell r="K416">
            <v>466351850</v>
          </cell>
          <cell r="L416">
            <v>0</v>
          </cell>
          <cell r="M416">
            <v>115787362</v>
          </cell>
          <cell r="N416">
            <v>0</v>
          </cell>
          <cell r="O416">
            <v>1857651974</v>
          </cell>
        </row>
        <row r="436">
          <cell r="C436" t="str">
            <v>03 설비공사</v>
          </cell>
        </row>
        <row r="437">
          <cell r="C437" t="str">
            <v>01기계설비공사</v>
          </cell>
          <cell r="D437">
            <v>0</v>
          </cell>
          <cell r="E437">
            <v>0</v>
          </cell>
          <cell r="F437" t="str">
            <v>식</v>
          </cell>
          <cell r="G437">
            <v>1</v>
          </cell>
          <cell r="H437">
            <v>0</v>
          </cell>
          <cell r="I437">
            <v>299110835</v>
          </cell>
          <cell r="J437">
            <v>0</v>
          </cell>
          <cell r="K437">
            <v>250954142</v>
          </cell>
          <cell r="L437">
            <v>0</v>
          </cell>
          <cell r="M437">
            <v>0</v>
          </cell>
          <cell r="N437">
            <v>0</v>
          </cell>
          <cell r="O437">
            <v>550064977</v>
          </cell>
        </row>
        <row r="438">
          <cell r="C438" t="str">
            <v>02관급공사</v>
          </cell>
          <cell r="D438">
            <v>0</v>
          </cell>
          <cell r="E438">
            <v>0</v>
          </cell>
          <cell r="F438" t="str">
            <v>식</v>
          </cell>
          <cell r="G438">
            <v>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C439" t="str">
            <v>합계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299110835</v>
          </cell>
          <cell r="J439">
            <v>0</v>
          </cell>
          <cell r="K439">
            <v>250954142</v>
          </cell>
          <cell r="L439">
            <v>0</v>
          </cell>
          <cell r="M439">
            <v>0</v>
          </cell>
          <cell r="N439">
            <v>0</v>
          </cell>
          <cell r="O439">
            <v>550064977</v>
          </cell>
        </row>
        <row r="463">
          <cell r="C463" t="str">
            <v>01기계설비공사</v>
          </cell>
        </row>
        <row r="464">
          <cell r="C464" t="str">
            <v>0101광주역설비공사</v>
          </cell>
          <cell r="D464">
            <v>0</v>
          </cell>
          <cell r="E464">
            <v>0</v>
          </cell>
          <cell r="F464" t="str">
            <v>식</v>
          </cell>
          <cell r="G464">
            <v>1</v>
          </cell>
          <cell r="H464">
            <v>0</v>
          </cell>
          <cell r="I464">
            <v>269725934</v>
          </cell>
          <cell r="J464">
            <v>0</v>
          </cell>
          <cell r="K464">
            <v>234613440</v>
          </cell>
          <cell r="L464">
            <v>0</v>
          </cell>
          <cell r="M464">
            <v>0</v>
          </cell>
          <cell r="N464">
            <v>0</v>
          </cell>
          <cell r="O464">
            <v>504339374</v>
          </cell>
        </row>
        <row r="465">
          <cell r="C465" t="str">
            <v>0102운전계장실설비공사</v>
          </cell>
          <cell r="D465">
            <v>0</v>
          </cell>
          <cell r="E465">
            <v>0</v>
          </cell>
          <cell r="F465" t="str">
            <v>식</v>
          </cell>
          <cell r="G465">
            <v>1</v>
          </cell>
          <cell r="H465">
            <v>0</v>
          </cell>
          <cell r="I465">
            <v>10279372</v>
          </cell>
          <cell r="J465">
            <v>0</v>
          </cell>
          <cell r="K465">
            <v>6329600</v>
          </cell>
          <cell r="L465">
            <v>0</v>
          </cell>
          <cell r="M465">
            <v>0</v>
          </cell>
          <cell r="N465">
            <v>0</v>
          </cell>
          <cell r="O465">
            <v>16608972</v>
          </cell>
        </row>
        <row r="466">
          <cell r="C466" t="str">
            <v>0103검수원처소설비공사</v>
          </cell>
          <cell r="D466">
            <v>0</v>
          </cell>
          <cell r="E466">
            <v>0</v>
          </cell>
          <cell r="F466" t="str">
            <v>식</v>
          </cell>
          <cell r="G466">
            <v>1</v>
          </cell>
          <cell r="H466">
            <v>0</v>
          </cell>
          <cell r="I466">
            <v>12582010</v>
          </cell>
          <cell r="J466">
            <v>0</v>
          </cell>
          <cell r="K466">
            <v>8045066</v>
          </cell>
          <cell r="L466">
            <v>0</v>
          </cell>
          <cell r="M466">
            <v>0</v>
          </cell>
          <cell r="N466">
            <v>0</v>
          </cell>
          <cell r="O466">
            <v>20627076</v>
          </cell>
        </row>
        <row r="467">
          <cell r="C467" t="str">
            <v>0104유류펌프실배관공사</v>
          </cell>
          <cell r="D467">
            <v>0</v>
          </cell>
          <cell r="E467">
            <v>0</v>
          </cell>
          <cell r="F467" t="str">
            <v>식</v>
          </cell>
          <cell r="G467">
            <v>1</v>
          </cell>
          <cell r="H467">
            <v>0</v>
          </cell>
          <cell r="I467">
            <v>6523519</v>
          </cell>
          <cell r="J467">
            <v>0</v>
          </cell>
          <cell r="K467">
            <v>1966036</v>
          </cell>
          <cell r="L467">
            <v>0</v>
          </cell>
          <cell r="M467">
            <v>0</v>
          </cell>
          <cell r="N467">
            <v>0</v>
          </cell>
          <cell r="O467">
            <v>8489555</v>
          </cell>
        </row>
        <row r="468">
          <cell r="C468" t="str">
            <v>합계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299110835</v>
          </cell>
          <cell r="J468">
            <v>0</v>
          </cell>
          <cell r="K468">
            <v>250954142</v>
          </cell>
          <cell r="L468">
            <v>0</v>
          </cell>
          <cell r="M468">
            <v>0</v>
          </cell>
          <cell r="N468">
            <v>0</v>
          </cell>
          <cell r="O468">
            <v>550064977</v>
          </cell>
        </row>
        <row r="490">
          <cell r="C490" t="str">
            <v>0101광주역설비공사</v>
          </cell>
        </row>
        <row r="491">
          <cell r="C491" t="str">
            <v>010101장비설치공사</v>
          </cell>
          <cell r="D491">
            <v>0</v>
          </cell>
          <cell r="E491">
            <v>0</v>
          </cell>
          <cell r="F491" t="str">
            <v>식</v>
          </cell>
          <cell r="G491">
            <v>1</v>
          </cell>
          <cell r="H491">
            <v>0</v>
          </cell>
          <cell r="I491">
            <v>117777913</v>
          </cell>
          <cell r="J491">
            <v>0</v>
          </cell>
          <cell r="K491">
            <v>5293790</v>
          </cell>
          <cell r="L491">
            <v>0</v>
          </cell>
          <cell r="M491">
            <v>0</v>
          </cell>
          <cell r="N491">
            <v>0</v>
          </cell>
          <cell r="O491">
            <v>123071703</v>
          </cell>
        </row>
        <row r="492">
          <cell r="C492" t="str">
            <v>010102기계실배관공사</v>
          </cell>
          <cell r="D492">
            <v>0</v>
          </cell>
          <cell r="E492">
            <v>0</v>
          </cell>
          <cell r="F492" t="str">
            <v>식</v>
          </cell>
          <cell r="G492">
            <v>1</v>
          </cell>
          <cell r="H492">
            <v>0</v>
          </cell>
          <cell r="I492">
            <v>12581247</v>
          </cell>
          <cell r="J492">
            <v>0</v>
          </cell>
          <cell r="K492">
            <v>12977471</v>
          </cell>
          <cell r="L492">
            <v>0</v>
          </cell>
          <cell r="M492">
            <v>0</v>
          </cell>
          <cell r="N492">
            <v>0</v>
          </cell>
          <cell r="O492">
            <v>25558718</v>
          </cell>
        </row>
        <row r="493">
          <cell r="C493" t="str">
            <v>010103난방배관공사</v>
          </cell>
          <cell r="D493">
            <v>0</v>
          </cell>
          <cell r="E493">
            <v>0</v>
          </cell>
          <cell r="F493" t="str">
            <v>식</v>
          </cell>
          <cell r="G493">
            <v>1</v>
          </cell>
          <cell r="H493">
            <v>0</v>
          </cell>
          <cell r="I493">
            <v>23376280</v>
          </cell>
          <cell r="J493">
            <v>0</v>
          </cell>
          <cell r="K493">
            <v>49695022</v>
          </cell>
          <cell r="L493">
            <v>0</v>
          </cell>
          <cell r="M493">
            <v>0</v>
          </cell>
          <cell r="N493">
            <v>0</v>
          </cell>
          <cell r="O493">
            <v>73071302</v>
          </cell>
        </row>
        <row r="494">
          <cell r="C494" t="str">
            <v>010104환기닥트설치공사</v>
          </cell>
          <cell r="D494">
            <v>0</v>
          </cell>
          <cell r="E494">
            <v>0</v>
          </cell>
          <cell r="F494" t="str">
            <v>식</v>
          </cell>
          <cell r="G494">
            <v>1</v>
          </cell>
          <cell r="H494">
            <v>0</v>
          </cell>
          <cell r="I494">
            <v>4913225</v>
          </cell>
          <cell r="J494">
            <v>0</v>
          </cell>
          <cell r="K494">
            <v>11581969</v>
          </cell>
          <cell r="L494">
            <v>0</v>
          </cell>
          <cell r="M494">
            <v>0</v>
          </cell>
          <cell r="N494">
            <v>0</v>
          </cell>
          <cell r="O494">
            <v>16495194</v>
          </cell>
        </row>
        <row r="495">
          <cell r="C495" t="str">
            <v>010105위생설비공사</v>
          </cell>
          <cell r="D495">
            <v>0</v>
          </cell>
          <cell r="E495">
            <v>0</v>
          </cell>
          <cell r="F495" t="str">
            <v>식</v>
          </cell>
          <cell r="G495">
            <v>1</v>
          </cell>
          <cell r="H495">
            <v>0</v>
          </cell>
          <cell r="I495">
            <v>70116438</v>
          </cell>
          <cell r="J495">
            <v>0</v>
          </cell>
          <cell r="K495">
            <v>89656297</v>
          </cell>
          <cell r="L495">
            <v>0</v>
          </cell>
          <cell r="M495">
            <v>0</v>
          </cell>
          <cell r="N495">
            <v>0</v>
          </cell>
          <cell r="O495">
            <v>159772735</v>
          </cell>
        </row>
        <row r="496">
          <cell r="C496" t="str">
            <v>010106소화배관공사</v>
          </cell>
          <cell r="D496">
            <v>0</v>
          </cell>
          <cell r="E496">
            <v>0</v>
          </cell>
          <cell r="F496" t="str">
            <v>식</v>
          </cell>
          <cell r="G496">
            <v>1</v>
          </cell>
          <cell r="H496">
            <v>0</v>
          </cell>
          <cell r="I496">
            <v>26527541</v>
          </cell>
          <cell r="J496">
            <v>0</v>
          </cell>
          <cell r="K496">
            <v>18552812</v>
          </cell>
          <cell r="L496">
            <v>0</v>
          </cell>
          <cell r="M496">
            <v>0</v>
          </cell>
          <cell r="N496">
            <v>0</v>
          </cell>
          <cell r="O496">
            <v>45080353</v>
          </cell>
        </row>
        <row r="497">
          <cell r="C497" t="str">
            <v>010107가스배관공사</v>
          </cell>
          <cell r="D497">
            <v>0</v>
          </cell>
          <cell r="E497">
            <v>0</v>
          </cell>
          <cell r="F497" t="str">
            <v>식</v>
          </cell>
          <cell r="G497">
            <v>1</v>
          </cell>
          <cell r="H497">
            <v>0</v>
          </cell>
          <cell r="I497">
            <v>3181221</v>
          </cell>
          <cell r="J497">
            <v>0</v>
          </cell>
          <cell r="K497">
            <v>1601932</v>
          </cell>
          <cell r="L497">
            <v>0</v>
          </cell>
          <cell r="M497">
            <v>0</v>
          </cell>
          <cell r="N497">
            <v>0</v>
          </cell>
          <cell r="O497">
            <v>4783153</v>
          </cell>
        </row>
        <row r="498">
          <cell r="C498" t="str">
            <v>010108철거공사</v>
          </cell>
          <cell r="D498">
            <v>0</v>
          </cell>
          <cell r="E498">
            <v>0</v>
          </cell>
          <cell r="F498" t="str">
            <v>식</v>
          </cell>
          <cell r="G498">
            <v>1</v>
          </cell>
          <cell r="H498">
            <v>0</v>
          </cell>
          <cell r="I498">
            <v>153</v>
          </cell>
          <cell r="J498">
            <v>0</v>
          </cell>
          <cell r="K498">
            <v>36342764</v>
          </cell>
          <cell r="L498">
            <v>0</v>
          </cell>
          <cell r="M498">
            <v>0</v>
          </cell>
          <cell r="N498">
            <v>0</v>
          </cell>
          <cell r="O498">
            <v>36342917</v>
          </cell>
        </row>
        <row r="499">
          <cell r="C499" t="str">
            <v>010109자동제어설치공사</v>
          </cell>
          <cell r="D499">
            <v>0</v>
          </cell>
          <cell r="E499">
            <v>0</v>
          </cell>
          <cell r="F499" t="str">
            <v>식</v>
          </cell>
          <cell r="G499">
            <v>1</v>
          </cell>
          <cell r="H499">
            <v>0</v>
          </cell>
          <cell r="I499">
            <v>1544473</v>
          </cell>
          <cell r="J499">
            <v>0</v>
          </cell>
          <cell r="K499">
            <v>3142511</v>
          </cell>
          <cell r="L499">
            <v>0</v>
          </cell>
          <cell r="M499">
            <v>0</v>
          </cell>
          <cell r="N499">
            <v>0</v>
          </cell>
          <cell r="O499">
            <v>4686984</v>
          </cell>
        </row>
        <row r="500">
          <cell r="C500" t="str">
            <v>010110연도설치공사</v>
          </cell>
          <cell r="D500">
            <v>0</v>
          </cell>
          <cell r="E500">
            <v>0</v>
          </cell>
          <cell r="F500" t="str">
            <v>식</v>
          </cell>
          <cell r="G500">
            <v>1</v>
          </cell>
          <cell r="H500">
            <v>0</v>
          </cell>
          <cell r="I500">
            <v>5959135</v>
          </cell>
          <cell r="J500">
            <v>0</v>
          </cell>
          <cell r="K500">
            <v>1091190</v>
          </cell>
          <cell r="L500">
            <v>0</v>
          </cell>
          <cell r="M500">
            <v>0</v>
          </cell>
          <cell r="N500">
            <v>0</v>
          </cell>
          <cell r="O500">
            <v>7050325</v>
          </cell>
        </row>
        <row r="501">
          <cell r="C501" t="str">
            <v>010111핀란드사우나설치공사</v>
          </cell>
          <cell r="D501">
            <v>0</v>
          </cell>
          <cell r="E501">
            <v>0</v>
          </cell>
          <cell r="F501" t="str">
            <v>식</v>
          </cell>
          <cell r="G501">
            <v>1</v>
          </cell>
          <cell r="H501">
            <v>0</v>
          </cell>
          <cell r="I501">
            <v>3748308</v>
          </cell>
          <cell r="J501">
            <v>0</v>
          </cell>
          <cell r="K501">
            <v>4677682</v>
          </cell>
          <cell r="L501">
            <v>0</v>
          </cell>
          <cell r="M501">
            <v>0</v>
          </cell>
          <cell r="N501">
            <v>0</v>
          </cell>
          <cell r="O501">
            <v>8425990</v>
          </cell>
        </row>
        <row r="502">
          <cell r="C502" t="str">
            <v>합계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269725934</v>
          </cell>
          <cell r="J502">
            <v>0</v>
          </cell>
          <cell r="K502">
            <v>234613440</v>
          </cell>
          <cell r="L502">
            <v>0</v>
          </cell>
          <cell r="M502">
            <v>0</v>
          </cell>
          <cell r="N502">
            <v>0</v>
          </cell>
          <cell r="O502">
            <v>504339374</v>
          </cell>
        </row>
        <row r="517">
          <cell r="C517" t="str">
            <v>010105위생설비공사</v>
          </cell>
        </row>
        <row r="518">
          <cell r="C518" t="str">
            <v>0101051위생기구설치공사</v>
          </cell>
          <cell r="D518">
            <v>0</v>
          </cell>
          <cell r="E518">
            <v>0</v>
          </cell>
          <cell r="F518" t="str">
            <v>식</v>
          </cell>
          <cell r="G518">
            <v>1</v>
          </cell>
          <cell r="H518">
            <v>0</v>
          </cell>
          <cell r="I518">
            <v>14473049</v>
          </cell>
          <cell r="J518">
            <v>0</v>
          </cell>
          <cell r="K518">
            <v>8201636</v>
          </cell>
          <cell r="L518">
            <v>0</v>
          </cell>
          <cell r="M518">
            <v>0</v>
          </cell>
          <cell r="N518">
            <v>0</v>
          </cell>
          <cell r="O518">
            <v>22674685</v>
          </cell>
        </row>
        <row r="519">
          <cell r="C519" t="str">
            <v>0101052급수급탕배관공사</v>
          </cell>
          <cell r="D519">
            <v>0</v>
          </cell>
          <cell r="E519">
            <v>0</v>
          </cell>
          <cell r="F519" t="str">
            <v>식</v>
          </cell>
          <cell r="G519">
            <v>1</v>
          </cell>
          <cell r="H519">
            <v>0</v>
          </cell>
          <cell r="I519">
            <v>25329144</v>
          </cell>
          <cell r="J519">
            <v>0</v>
          </cell>
          <cell r="K519">
            <v>30812876</v>
          </cell>
          <cell r="L519">
            <v>0</v>
          </cell>
          <cell r="M519">
            <v>0</v>
          </cell>
          <cell r="N519">
            <v>0</v>
          </cell>
          <cell r="O519">
            <v>56142020</v>
          </cell>
        </row>
        <row r="520">
          <cell r="C520" t="str">
            <v>0101053오배수배관공사</v>
          </cell>
          <cell r="D520">
            <v>0</v>
          </cell>
          <cell r="E520">
            <v>0</v>
          </cell>
          <cell r="F520" t="str">
            <v>식</v>
          </cell>
          <cell r="G520">
            <v>1</v>
          </cell>
          <cell r="H520">
            <v>0</v>
          </cell>
          <cell r="I520">
            <v>30314245</v>
          </cell>
          <cell r="J520">
            <v>0</v>
          </cell>
          <cell r="K520">
            <v>50641785</v>
          </cell>
          <cell r="L520">
            <v>0</v>
          </cell>
          <cell r="M520">
            <v>0</v>
          </cell>
          <cell r="N520">
            <v>0</v>
          </cell>
          <cell r="O520">
            <v>80956030</v>
          </cell>
        </row>
        <row r="521">
          <cell r="C521" t="str">
            <v>합계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70116438</v>
          </cell>
          <cell r="J521">
            <v>0</v>
          </cell>
          <cell r="K521">
            <v>89656297</v>
          </cell>
          <cell r="L521">
            <v>0</v>
          </cell>
          <cell r="M521">
            <v>0</v>
          </cell>
          <cell r="N521">
            <v>0</v>
          </cell>
          <cell r="O521">
            <v>159772735</v>
          </cell>
        </row>
        <row r="544">
          <cell r="C544" t="str">
            <v>010106소화배관공사</v>
          </cell>
        </row>
        <row r="545">
          <cell r="C545" t="str">
            <v>0101061소화장비설치공사</v>
          </cell>
          <cell r="D545">
            <v>0</v>
          </cell>
          <cell r="E545">
            <v>0</v>
          </cell>
          <cell r="F545" t="str">
            <v>식</v>
          </cell>
          <cell r="G545">
            <v>1</v>
          </cell>
          <cell r="H545">
            <v>0</v>
          </cell>
          <cell r="I545">
            <v>1388117</v>
          </cell>
          <cell r="J545">
            <v>0</v>
          </cell>
          <cell r="K545">
            <v>370589</v>
          </cell>
          <cell r="L545">
            <v>0</v>
          </cell>
          <cell r="M545">
            <v>0</v>
          </cell>
          <cell r="N545">
            <v>0</v>
          </cell>
          <cell r="O545">
            <v>1758706</v>
          </cell>
        </row>
        <row r="546">
          <cell r="C546" t="str">
            <v>0101062옥외소화배관공사</v>
          </cell>
          <cell r="D546">
            <v>0</v>
          </cell>
          <cell r="E546">
            <v>0</v>
          </cell>
          <cell r="F546" t="str">
            <v>식</v>
          </cell>
          <cell r="G546">
            <v>1</v>
          </cell>
          <cell r="H546">
            <v>0</v>
          </cell>
          <cell r="I546">
            <v>858627</v>
          </cell>
          <cell r="J546">
            <v>0</v>
          </cell>
          <cell r="K546">
            <v>3046818</v>
          </cell>
          <cell r="L546">
            <v>0</v>
          </cell>
          <cell r="M546">
            <v>0</v>
          </cell>
          <cell r="N546">
            <v>0</v>
          </cell>
          <cell r="O546">
            <v>3905445</v>
          </cell>
        </row>
        <row r="547">
          <cell r="C547" t="str">
            <v>0101063펌프실소화배관공사</v>
          </cell>
          <cell r="D547">
            <v>0</v>
          </cell>
          <cell r="E547">
            <v>0</v>
          </cell>
          <cell r="F547" t="str">
            <v>식</v>
          </cell>
          <cell r="G547">
            <v>1</v>
          </cell>
          <cell r="H547">
            <v>0</v>
          </cell>
          <cell r="I547">
            <v>2610266</v>
          </cell>
          <cell r="J547">
            <v>0</v>
          </cell>
          <cell r="K547">
            <v>1874835</v>
          </cell>
          <cell r="L547">
            <v>0</v>
          </cell>
          <cell r="M547">
            <v>0</v>
          </cell>
          <cell r="N547">
            <v>0</v>
          </cell>
          <cell r="O547">
            <v>4485101</v>
          </cell>
        </row>
        <row r="548">
          <cell r="C548" t="str">
            <v>0101064옥내소화배관공사</v>
          </cell>
          <cell r="D548">
            <v>0</v>
          </cell>
          <cell r="E548">
            <v>0</v>
          </cell>
          <cell r="F548" t="str">
            <v>식</v>
          </cell>
          <cell r="G548">
            <v>1</v>
          </cell>
          <cell r="H548">
            <v>0</v>
          </cell>
          <cell r="I548">
            <v>19885244</v>
          </cell>
          <cell r="J548">
            <v>0</v>
          </cell>
          <cell r="K548">
            <v>10839767</v>
          </cell>
          <cell r="L548">
            <v>0</v>
          </cell>
          <cell r="M548">
            <v>0</v>
          </cell>
          <cell r="N548">
            <v>0</v>
          </cell>
          <cell r="O548">
            <v>30725011</v>
          </cell>
        </row>
        <row r="549">
          <cell r="C549" t="str">
            <v>0101065연결살수배관공사</v>
          </cell>
          <cell r="D549">
            <v>0</v>
          </cell>
          <cell r="E549">
            <v>0</v>
          </cell>
          <cell r="F549" t="str">
            <v>식</v>
          </cell>
          <cell r="G549">
            <v>1</v>
          </cell>
          <cell r="H549">
            <v>0</v>
          </cell>
          <cell r="I549">
            <v>1785287</v>
          </cell>
          <cell r="J549">
            <v>0</v>
          </cell>
          <cell r="K549">
            <v>2420803</v>
          </cell>
          <cell r="L549">
            <v>0</v>
          </cell>
          <cell r="M549">
            <v>0</v>
          </cell>
          <cell r="N549">
            <v>0</v>
          </cell>
          <cell r="O549">
            <v>4206090</v>
          </cell>
        </row>
        <row r="550">
          <cell r="C550" t="str">
            <v>합계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26527541</v>
          </cell>
          <cell r="J550">
            <v>0</v>
          </cell>
          <cell r="K550">
            <v>18552812</v>
          </cell>
          <cell r="L550">
            <v>0</v>
          </cell>
          <cell r="M550">
            <v>0</v>
          </cell>
          <cell r="N550">
            <v>0</v>
          </cell>
          <cell r="O550">
            <v>45080353</v>
          </cell>
        </row>
        <row r="571">
          <cell r="C571" t="str">
            <v>010107가스배관공사</v>
          </cell>
        </row>
        <row r="572">
          <cell r="C572" t="str">
            <v>0101071옥외가스배관공사</v>
          </cell>
          <cell r="D572">
            <v>0</v>
          </cell>
          <cell r="E572">
            <v>0</v>
          </cell>
          <cell r="F572" t="str">
            <v>식</v>
          </cell>
          <cell r="G572">
            <v>1</v>
          </cell>
          <cell r="H572">
            <v>0</v>
          </cell>
          <cell r="I572">
            <v>462999</v>
          </cell>
          <cell r="J572">
            <v>0</v>
          </cell>
          <cell r="K572">
            <v>622081</v>
          </cell>
          <cell r="L572">
            <v>0</v>
          </cell>
          <cell r="M572">
            <v>0</v>
          </cell>
          <cell r="N572">
            <v>0</v>
          </cell>
          <cell r="O572">
            <v>1085080</v>
          </cell>
        </row>
        <row r="573">
          <cell r="C573" t="str">
            <v>0101072기계실가스배관공사</v>
          </cell>
          <cell r="D573">
            <v>0</v>
          </cell>
          <cell r="E573">
            <v>0</v>
          </cell>
          <cell r="F573" t="str">
            <v>식</v>
          </cell>
          <cell r="G573">
            <v>1</v>
          </cell>
          <cell r="H573">
            <v>0</v>
          </cell>
          <cell r="I573">
            <v>2718222</v>
          </cell>
          <cell r="J573">
            <v>0</v>
          </cell>
          <cell r="K573">
            <v>979851</v>
          </cell>
          <cell r="L573">
            <v>0</v>
          </cell>
          <cell r="M573">
            <v>0</v>
          </cell>
          <cell r="N573">
            <v>0</v>
          </cell>
          <cell r="O573">
            <v>3698073</v>
          </cell>
        </row>
        <row r="574">
          <cell r="C574" t="str">
            <v>합계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3181221</v>
          </cell>
          <cell r="J574">
            <v>0</v>
          </cell>
          <cell r="K574">
            <v>1601932</v>
          </cell>
          <cell r="L574">
            <v>0</v>
          </cell>
          <cell r="M574">
            <v>0</v>
          </cell>
          <cell r="N574">
            <v>0</v>
          </cell>
          <cell r="O574">
            <v>4783153</v>
          </cell>
        </row>
        <row r="598">
          <cell r="C598" t="str">
            <v>010108철거공사</v>
          </cell>
        </row>
        <row r="599">
          <cell r="C599" t="str">
            <v>0101081장비철거</v>
          </cell>
          <cell r="D599">
            <v>0</v>
          </cell>
          <cell r="E599">
            <v>0</v>
          </cell>
          <cell r="F599" t="str">
            <v>식</v>
          </cell>
          <cell r="G599">
            <v>1</v>
          </cell>
          <cell r="H599">
            <v>0</v>
          </cell>
          <cell r="I599">
            <v>64904</v>
          </cell>
          <cell r="J599">
            <v>0</v>
          </cell>
          <cell r="K599">
            <v>2163494</v>
          </cell>
          <cell r="L599">
            <v>0</v>
          </cell>
          <cell r="M599">
            <v>0</v>
          </cell>
          <cell r="N599">
            <v>0</v>
          </cell>
          <cell r="O599">
            <v>2228398</v>
          </cell>
        </row>
        <row r="600">
          <cell r="C600" t="str">
            <v>0101082기계실철거배관</v>
          </cell>
          <cell r="D600">
            <v>0</v>
          </cell>
          <cell r="E600">
            <v>0</v>
          </cell>
          <cell r="F600" t="str">
            <v>식</v>
          </cell>
          <cell r="G600">
            <v>1</v>
          </cell>
          <cell r="H600">
            <v>0</v>
          </cell>
          <cell r="I600">
            <v>-72172</v>
          </cell>
          <cell r="J600">
            <v>0</v>
          </cell>
          <cell r="K600">
            <v>2785966</v>
          </cell>
          <cell r="L600">
            <v>0</v>
          </cell>
          <cell r="M600">
            <v>0</v>
          </cell>
          <cell r="N600">
            <v>0</v>
          </cell>
          <cell r="O600">
            <v>2713794</v>
          </cell>
        </row>
        <row r="601">
          <cell r="C601" t="str">
            <v>0101083난방배관철거</v>
          </cell>
          <cell r="D601">
            <v>0</v>
          </cell>
          <cell r="E601">
            <v>0</v>
          </cell>
          <cell r="F601" t="str">
            <v>식</v>
          </cell>
          <cell r="G601">
            <v>1</v>
          </cell>
          <cell r="H601">
            <v>0</v>
          </cell>
          <cell r="I601">
            <v>45395</v>
          </cell>
          <cell r="J601">
            <v>0</v>
          </cell>
          <cell r="K601">
            <v>12996516</v>
          </cell>
          <cell r="L601">
            <v>0</v>
          </cell>
          <cell r="M601">
            <v>0</v>
          </cell>
          <cell r="N601">
            <v>0</v>
          </cell>
          <cell r="O601">
            <v>13041911</v>
          </cell>
        </row>
        <row r="602">
          <cell r="C602" t="str">
            <v>0101084환기닥트철거</v>
          </cell>
          <cell r="D602">
            <v>0</v>
          </cell>
          <cell r="E602">
            <v>0</v>
          </cell>
          <cell r="F602" t="str">
            <v>식</v>
          </cell>
          <cell r="G602">
            <v>1</v>
          </cell>
          <cell r="H602">
            <v>0</v>
          </cell>
          <cell r="I602">
            <v>6323</v>
          </cell>
          <cell r="J602">
            <v>0</v>
          </cell>
          <cell r="K602">
            <v>210772</v>
          </cell>
          <cell r="L602">
            <v>0</v>
          </cell>
          <cell r="M602">
            <v>0</v>
          </cell>
          <cell r="N602">
            <v>0</v>
          </cell>
          <cell r="O602">
            <v>217095</v>
          </cell>
        </row>
        <row r="603">
          <cell r="C603" t="str">
            <v>0101085위생기구철거</v>
          </cell>
          <cell r="D603">
            <v>0</v>
          </cell>
          <cell r="E603">
            <v>0</v>
          </cell>
          <cell r="F603" t="str">
            <v>식</v>
          </cell>
          <cell r="G603">
            <v>1</v>
          </cell>
          <cell r="H603">
            <v>0</v>
          </cell>
          <cell r="I603">
            <v>34062</v>
          </cell>
          <cell r="J603">
            <v>0</v>
          </cell>
          <cell r="K603">
            <v>1135400</v>
          </cell>
          <cell r="L603">
            <v>0</v>
          </cell>
          <cell r="M603">
            <v>0</v>
          </cell>
          <cell r="N603">
            <v>0</v>
          </cell>
          <cell r="O603">
            <v>1169462</v>
          </cell>
        </row>
        <row r="604">
          <cell r="C604" t="str">
            <v>0101086급수급탕배관철거</v>
          </cell>
          <cell r="D604">
            <v>0</v>
          </cell>
          <cell r="E604">
            <v>0</v>
          </cell>
          <cell r="F604" t="str">
            <v>식</v>
          </cell>
          <cell r="G604">
            <v>1</v>
          </cell>
          <cell r="H604">
            <v>0</v>
          </cell>
          <cell r="I604">
            <v>-47775</v>
          </cell>
          <cell r="J604">
            <v>0</v>
          </cell>
          <cell r="K604">
            <v>3599198</v>
          </cell>
          <cell r="L604">
            <v>0</v>
          </cell>
          <cell r="M604">
            <v>0</v>
          </cell>
          <cell r="N604">
            <v>0</v>
          </cell>
          <cell r="O604">
            <v>3551423</v>
          </cell>
        </row>
        <row r="605">
          <cell r="C605" t="str">
            <v>0101087오배수배관철거</v>
          </cell>
          <cell r="D605">
            <v>0</v>
          </cell>
          <cell r="E605">
            <v>0</v>
          </cell>
          <cell r="F605" t="str">
            <v>식</v>
          </cell>
          <cell r="G605">
            <v>1</v>
          </cell>
          <cell r="H605">
            <v>0</v>
          </cell>
          <cell r="I605">
            <v>198488</v>
          </cell>
          <cell r="J605">
            <v>0</v>
          </cell>
          <cell r="K605">
            <v>8324620</v>
          </cell>
          <cell r="L605">
            <v>0</v>
          </cell>
          <cell r="M605">
            <v>0</v>
          </cell>
          <cell r="N605">
            <v>0</v>
          </cell>
          <cell r="O605">
            <v>8523108</v>
          </cell>
        </row>
        <row r="606">
          <cell r="C606" t="str">
            <v>0101088소화배관철거</v>
          </cell>
          <cell r="D606">
            <v>0</v>
          </cell>
          <cell r="E606">
            <v>0</v>
          </cell>
          <cell r="F606" t="str">
            <v>식</v>
          </cell>
          <cell r="G606">
            <v>1</v>
          </cell>
          <cell r="H606">
            <v>0</v>
          </cell>
          <cell r="I606">
            <v>-229072</v>
          </cell>
          <cell r="J606">
            <v>0</v>
          </cell>
          <cell r="K606">
            <v>5126798</v>
          </cell>
          <cell r="L606">
            <v>0</v>
          </cell>
          <cell r="M606">
            <v>0</v>
          </cell>
          <cell r="N606">
            <v>0</v>
          </cell>
          <cell r="O606">
            <v>4897726</v>
          </cell>
        </row>
        <row r="607">
          <cell r="C607" t="str">
            <v>합계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153</v>
          </cell>
          <cell r="J607">
            <v>0</v>
          </cell>
          <cell r="K607">
            <v>36342764</v>
          </cell>
          <cell r="L607">
            <v>0</v>
          </cell>
          <cell r="M607">
            <v>0</v>
          </cell>
          <cell r="N607">
            <v>0</v>
          </cell>
          <cell r="O607">
            <v>36342917</v>
          </cell>
        </row>
        <row r="625">
          <cell r="C625" t="str">
            <v>010111핀란드사우나설치공사</v>
          </cell>
        </row>
        <row r="626">
          <cell r="C626" t="str">
            <v>0101111벽체공사</v>
          </cell>
          <cell r="D626">
            <v>0</v>
          </cell>
          <cell r="E626">
            <v>0</v>
          </cell>
          <cell r="F626" t="str">
            <v>식</v>
          </cell>
          <cell r="G626">
            <v>1</v>
          </cell>
          <cell r="H626">
            <v>0</v>
          </cell>
          <cell r="I626">
            <v>1833379</v>
          </cell>
          <cell r="J626">
            <v>0</v>
          </cell>
          <cell r="K626">
            <v>2120646</v>
          </cell>
          <cell r="L626">
            <v>0</v>
          </cell>
          <cell r="M626">
            <v>0</v>
          </cell>
          <cell r="N626">
            <v>0</v>
          </cell>
          <cell r="O626">
            <v>3954025</v>
          </cell>
        </row>
        <row r="627">
          <cell r="C627" t="str">
            <v>0101112천정공사</v>
          </cell>
          <cell r="D627">
            <v>0</v>
          </cell>
          <cell r="E627">
            <v>0</v>
          </cell>
          <cell r="F627" t="str">
            <v>식</v>
          </cell>
          <cell r="G627">
            <v>1</v>
          </cell>
          <cell r="H627">
            <v>0</v>
          </cell>
          <cell r="I627">
            <v>647942</v>
          </cell>
          <cell r="J627">
            <v>0</v>
          </cell>
          <cell r="K627">
            <v>1128074</v>
          </cell>
          <cell r="L627">
            <v>0</v>
          </cell>
          <cell r="M627">
            <v>0</v>
          </cell>
          <cell r="N627">
            <v>0</v>
          </cell>
          <cell r="O627">
            <v>1776016</v>
          </cell>
        </row>
        <row r="628">
          <cell r="C628" t="str">
            <v>0101113의자공사</v>
          </cell>
          <cell r="D628">
            <v>0</v>
          </cell>
          <cell r="E628">
            <v>0</v>
          </cell>
          <cell r="F628" t="str">
            <v>식</v>
          </cell>
          <cell r="G628">
            <v>1</v>
          </cell>
          <cell r="H628">
            <v>0</v>
          </cell>
          <cell r="I628">
            <v>400712</v>
          </cell>
          <cell r="J628">
            <v>0</v>
          </cell>
          <cell r="K628">
            <v>333765</v>
          </cell>
          <cell r="L628">
            <v>0</v>
          </cell>
          <cell r="M628">
            <v>0</v>
          </cell>
          <cell r="N628">
            <v>0</v>
          </cell>
          <cell r="O628">
            <v>734477</v>
          </cell>
        </row>
        <row r="629">
          <cell r="C629" t="str">
            <v>0101114바닥공사</v>
          </cell>
          <cell r="D629">
            <v>0</v>
          </cell>
          <cell r="E629">
            <v>0</v>
          </cell>
          <cell r="F629" t="str">
            <v>식</v>
          </cell>
          <cell r="G629">
            <v>1</v>
          </cell>
          <cell r="H629">
            <v>0</v>
          </cell>
          <cell r="I629">
            <v>308218</v>
          </cell>
          <cell r="J629">
            <v>0</v>
          </cell>
          <cell r="K629">
            <v>467271</v>
          </cell>
          <cell r="L629">
            <v>0</v>
          </cell>
          <cell r="M629">
            <v>0</v>
          </cell>
          <cell r="N629">
            <v>0</v>
          </cell>
          <cell r="O629">
            <v>775489</v>
          </cell>
        </row>
        <row r="630">
          <cell r="C630" t="str">
            <v>0101115창호공사</v>
          </cell>
          <cell r="D630">
            <v>0</v>
          </cell>
          <cell r="E630">
            <v>0</v>
          </cell>
          <cell r="F630" t="str">
            <v>식</v>
          </cell>
          <cell r="G630">
            <v>1</v>
          </cell>
          <cell r="H630">
            <v>0</v>
          </cell>
          <cell r="I630">
            <v>237500</v>
          </cell>
          <cell r="J630">
            <v>0</v>
          </cell>
          <cell r="K630">
            <v>403354</v>
          </cell>
          <cell r="L630">
            <v>0</v>
          </cell>
          <cell r="M630">
            <v>0</v>
          </cell>
          <cell r="N630">
            <v>0</v>
          </cell>
          <cell r="O630">
            <v>640854</v>
          </cell>
        </row>
        <row r="631">
          <cell r="C631" t="str">
            <v>0101116전기공사</v>
          </cell>
          <cell r="D631">
            <v>0</v>
          </cell>
          <cell r="E631">
            <v>0</v>
          </cell>
          <cell r="F631" t="str">
            <v>식</v>
          </cell>
          <cell r="G631">
            <v>1</v>
          </cell>
          <cell r="H631">
            <v>0</v>
          </cell>
          <cell r="I631">
            <v>320557</v>
          </cell>
          <cell r="J631">
            <v>0</v>
          </cell>
          <cell r="K631">
            <v>224572</v>
          </cell>
          <cell r="L631">
            <v>0</v>
          </cell>
          <cell r="M631">
            <v>0</v>
          </cell>
          <cell r="N631">
            <v>0</v>
          </cell>
          <cell r="O631">
            <v>545129</v>
          </cell>
        </row>
        <row r="632">
          <cell r="C632" t="str">
            <v>합계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3748308</v>
          </cell>
          <cell r="J632">
            <v>0</v>
          </cell>
          <cell r="K632">
            <v>4677682</v>
          </cell>
          <cell r="L632">
            <v>0</v>
          </cell>
          <cell r="M632">
            <v>0</v>
          </cell>
          <cell r="N632">
            <v>0</v>
          </cell>
          <cell r="O632">
            <v>8425990</v>
          </cell>
        </row>
        <row r="652">
          <cell r="C652" t="str">
            <v>0102운전계장실설비공사</v>
          </cell>
        </row>
        <row r="653">
          <cell r="C653" t="str">
            <v>010201장비설치공사</v>
          </cell>
          <cell r="D653">
            <v>0</v>
          </cell>
          <cell r="E653">
            <v>0</v>
          </cell>
          <cell r="F653" t="str">
            <v>식</v>
          </cell>
          <cell r="G653">
            <v>1</v>
          </cell>
          <cell r="H653">
            <v>0</v>
          </cell>
          <cell r="I653">
            <v>6869529</v>
          </cell>
          <cell r="J653">
            <v>0</v>
          </cell>
          <cell r="K653">
            <v>230996</v>
          </cell>
          <cell r="L653">
            <v>0</v>
          </cell>
          <cell r="M653">
            <v>0</v>
          </cell>
          <cell r="N653">
            <v>0</v>
          </cell>
          <cell r="O653">
            <v>7100525</v>
          </cell>
        </row>
        <row r="654">
          <cell r="C654" t="str">
            <v>010202난방배관공사</v>
          </cell>
          <cell r="D654">
            <v>0</v>
          </cell>
          <cell r="E654">
            <v>0</v>
          </cell>
          <cell r="F654" t="str">
            <v>식</v>
          </cell>
          <cell r="G654">
            <v>1</v>
          </cell>
          <cell r="H654">
            <v>0</v>
          </cell>
          <cell r="I654">
            <v>1624157</v>
          </cell>
          <cell r="J654">
            <v>0</v>
          </cell>
          <cell r="K654">
            <v>2830344</v>
          </cell>
          <cell r="L654">
            <v>0</v>
          </cell>
          <cell r="M654">
            <v>0</v>
          </cell>
          <cell r="N654">
            <v>0</v>
          </cell>
          <cell r="O654">
            <v>4454501</v>
          </cell>
        </row>
        <row r="655">
          <cell r="C655" t="str">
            <v>010203위생설비공사</v>
          </cell>
          <cell r="D655">
            <v>0</v>
          </cell>
          <cell r="E655">
            <v>0</v>
          </cell>
          <cell r="F655" t="str">
            <v>식</v>
          </cell>
          <cell r="G655">
            <v>1</v>
          </cell>
          <cell r="H655">
            <v>0</v>
          </cell>
          <cell r="I655">
            <v>1649648</v>
          </cell>
          <cell r="J655">
            <v>0</v>
          </cell>
          <cell r="K655">
            <v>2475289</v>
          </cell>
          <cell r="L655">
            <v>0</v>
          </cell>
          <cell r="M655">
            <v>0</v>
          </cell>
          <cell r="N655">
            <v>0</v>
          </cell>
          <cell r="O655">
            <v>4124937</v>
          </cell>
        </row>
        <row r="656">
          <cell r="C656" t="str">
            <v>0102051소화기설치공사</v>
          </cell>
          <cell r="D656">
            <v>0</v>
          </cell>
          <cell r="E656">
            <v>0</v>
          </cell>
          <cell r="F656" t="str">
            <v>식</v>
          </cell>
          <cell r="G656">
            <v>1</v>
          </cell>
          <cell r="H656">
            <v>0</v>
          </cell>
          <cell r="I656">
            <v>106960</v>
          </cell>
          <cell r="J656">
            <v>0</v>
          </cell>
          <cell r="K656">
            <v>98671</v>
          </cell>
          <cell r="L656">
            <v>0</v>
          </cell>
          <cell r="M656">
            <v>0</v>
          </cell>
          <cell r="N656">
            <v>0</v>
          </cell>
          <cell r="O656">
            <v>205631</v>
          </cell>
        </row>
        <row r="657">
          <cell r="C657" t="str">
            <v>010206철거공사</v>
          </cell>
          <cell r="D657">
            <v>0</v>
          </cell>
          <cell r="E657">
            <v>0</v>
          </cell>
          <cell r="F657" t="str">
            <v>식</v>
          </cell>
          <cell r="G657">
            <v>1</v>
          </cell>
          <cell r="H657">
            <v>0</v>
          </cell>
          <cell r="I657">
            <v>29078</v>
          </cell>
          <cell r="J657">
            <v>0</v>
          </cell>
          <cell r="K657">
            <v>694300</v>
          </cell>
          <cell r="L657">
            <v>0</v>
          </cell>
          <cell r="M657">
            <v>0</v>
          </cell>
          <cell r="N657">
            <v>0</v>
          </cell>
          <cell r="O657">
            <v>723378</v>
          </cell>
        </row>
        <row r="658">
          <cell r="C658" t="str">
            <v>합계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10279372</v>
          </cell>
          <cell r="J658">
            <v>0</v>
          </cell>
          <cell r="K658">
            <v>6329600</v>
          </cell>
          <cell r="L658">
            <v>0</v>
          </cell>
          <cell r="M658">
            <v>0</v>
          </cell>
          <cell r="N658">
            <v>0</v>
          </cell>
          <cell r="O658">
            <v>16608972</v>
          </cell>
        </row>
        <row r="679">
          <cell r="C679" t="str">
            <v>010203위생설비공사</v>
          </cell>
        </row>
        <row r="680">
          <cell r="C680" t="str">
            <v>0102031위생기구설치공사</v>
          </cell>
          <cell r="D680">
            <v>0</v>
          </cell>
          <cell r="E680">
            <v>0</v>
          </cell>
          <cell r="F680" t="str">
            <v>식</v>
          </cell>
          <cell r="G680">
            <v>1</v>
          </cell>
          <cell r="H680">
            <v>0</v>
          </cell>
          <cell r="I680">
            <v>566642</v>
          </cell>
          <cell r="J680">
            <v>0</v>
          </cell>
          <cell r="K680">
            <v>371432</v>
          </cell>
          <cell r="L680">
            <v>0</v>
          </cell>
          <cell r="M680">
            <v>0</v>
          </cell>
          <cell r="N680">
            <v>0</v>
          </cell>
          <cell r="O680">
            <v>938074</v>
          </cell>
        </row>
        <row r="681">
          <cell r="C681" t="str">
            <v>0102032급수급탕배관공사</v>
          </cell>
          <cell r="D681">
            <v>0</v>
          </cell>
          <cell r="E681">
            <v>0</v>
          </cell>
          <cell r="F681" t="str">
            <v>식</v>
          </cell>
          <cell r="G681">
            <v>1</v>
          </cell>
          <cell r="H681">
            <v>0</v>
          </cell>
          <cell r="I681">
            <v>321591</v>
          </cell>
          <cell r="J681">
            <v>0</v>
          </cell>
          <cell r="K681">
            <v>729513</v>
          </cell>
          <cell r="L681">
            <v>0</v>
          </cell>
          <cell r="M681">
            <v>0</v>
          </cell>
          <cell r="N681">
            <v>0</v>
          </cell>
          <cell r="O681">
            <v>1051104</v>
          </cell>
        </row>
        <row r="682">
          <cell r="C682" t="str">
            <v>0102033오배수배관공사</v>
          </cell>
          <cell r="D682">
            <v>0</v>
          </cell>
          <cell r="E682">
            <v>0</v>
          </cell>
          <cell r="F682" t="str">
            <v>식</v>
          </cell>
          <cell r="G682">
            <v>1</v>
          </cell>
          <cell r="H682">
            <v>0</v>
          </cell>
          <cell r="I682">
            <v>761415</v>
          </cell>
          <cell r="J682">
            <v>0</v>
          </cell>
          <cell r="K682">
            <v>1374344</v>
          </cell>
          <cell r="L682">
            <v>0</v>
          </cell>
          <cell r="M682">
            <v>0</v>
          </cell>
          <cell r="N682">
            <v>0</v>
          </cell>
          <cell r="O682">
            <v>2135759</v>
          </cell>
        </row>
        <row r="683">
          <cell r="C683" t="str">
            <v>합계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1649648</v>
          </cell>
          <cell r="J683">
            <v>0</v>
          </cell>
          <cell r="K683">
            <v>2475289</v>
          </cell>
          <cell r="L683">
            <v>0</v>
          </cell>
          <cell r="M683">
            <v>0</v>
          </cell>
          <cell r="N683">
            <v>0</v>
          </cell>
          <cell r="O683">
            <v>4124937</v>
          </cell>
        </row>
        <row r="706">
          <cell r="C706" t="str">
            <v>010206철거공사</v>
          </cell>
        </row>
        <row r="707">
          <cell r="C707" t="str">
            <v>0102061장비철거</v>
          </cell>
          <cell r="D707">
            <v>0</v>
          </cell>
          <cell r="E707">
            <v>0</v>
          </cell>
          <cell r="F707" t="str">
            <v>식</v>
          </cell>
          <cell r="G707">
            <v>1</v>
          </cell>
          <cell r="H707">
            <v>0</v>
          </cell>
          <cell r="I707">
            <v>10666</v>
          </cell>
          <cell r="J707">
            <v>0</v>
          </cell>
          <cell r="K707">
            <v>355548</v>
          </cell>
          <cell r="L707">
            <v>0</v>
          </cell>
          <cell r="M707">
            <v>0</v>
          </cell>
          <cell r="N707">
            <v>0</v>
          </cell>
          <cell r="O707">
            <v>366214</v>
          </cell>
        </row>
        <row r="708">
          <cell r="C708" t="str">
            <v>0102062난방배관철거</v>
          </cell>
          <cell r="D708">
            <v>0</v>
          </cell>
          <cell r="E708">
            <v>0</v>
          </cell>
          <cell r="F708" t="str">
            <v>식</v>
          </cell>
          <cell r="G708">
            <v>1</v>
          </cell>
          <cell r="H708">
            <v>0</v>
          </cell>
          <cell r="I708">
            <v>18412</v>
          </cell>
          <cell r="J708">
            <v>0</v>
          </cell>
          <cell r="K708">
            <v>338752</v>
          </cell>
          <cell r="L708">
            <v>0</v>
          </cell>
          <cell r="M708">
            <v>0</v>
          </cell>
          <cell r="N708">
            <v>0</v>
          </cell>
          <cell r="O708">
            <v>357164</v>
          </cell>
        </row>
        <row r="709">
          <cell r="C709" t="str">
            <v>합계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29078</v>
          </cell>
          <cell r="J709">
            <v>0</v>
          </cell>
          <cell r="K709">
            <v>694300</v>
          </cell>
          <cell r="L709">
            <v>0</v>
          </cell>
          <cell r="M709">
            <v>0</v>
          </cell>
          <cell r="N709">
            <v>0</v>
          </cell>
          <cell r="O709">
            <v>723378</v>
          </cell>
        </row>
        <row r="733">
          <cell r="C733" t="str">
            <v>0103검수원처소설비공사</v>
          </cell>
        </row>
        <row r="734">
          <cell r="C734" t="str">
            <v>010301장비설치공사</v>
          </cell>
          <cell r="D734">
            <v>0</v>
          </cell>
          <cell r="E734">
            <v>0</v>
          </cell>
          <cell r="F734" t="str">
            <v>식</v>
          </cell>
          <cell r="G734">
            <v>1</v>
          </cell>
          <cell r="H734">
            <v>0</v>
          </cell>
          <cell r="I734">
            <v>8162429</v>
          </cell>
          <cell r="J734">
            <v>0</v>
          </cell>
          <cell r="K734">
            <v>230996</v>
          </cell>
          <cell r="L734">
            <v>0</v>
          </cell>
          <cell r="M734">
            <v>0</v>
          </cell>
          <cell r="N734">
            <v>0</v>
          </cell>
          <cell r="O734">
            <v>8393425</v>
          </cell>
        </row>
        <row r="735">
          <cell r="C735" t="str">
            <v>010302난방배관공사</v>
          </cell>
          <cell r="D735">
            <v>0</v>
          </cell>
          <cell r="E735">
            <v>0</v>
          </cell>
          <cell r="F735" t="str">
            <v>식</v>
          </cell>
          <cell r="G735">
            <v>1</v>
          </cell>
          <cell r="H735">
            <v>0</v>
          </cell>
          <cell r="I735">
            <v>1962205</v>
          </cell>
          <cell r="J735">
            <v>0</v>
          </cell>
          <cell r="K735">
            <v>3604022</v>
          </cell>
          <cell r="L735">
            <v>0</v>
          </cell>
          <cell r="M735">
            <v>0</v>
          </cell>
          <cell r="N735">
            <v>0</v>
          </cell>
          <cell r="O735">
            <v>5566227</v>
          </cell>
        </row>
        <row r="736">
          <cell r="C736" t="str">
            <v>010303위생설비공사</v>
          </cell>
          <cell r="D736">
            <v>0</v>
          </cell>
          <cell r="E736">
            <v>0</v>
          </cell>
          <cell r="F736" t="str">
            <v>식</v>
          </cell>
          <cell r="G736">
            <v>1</v>
          </cell>
          <cell r="H736">
            <v>0</v>
          </cell>
          <cell r="I736">
            <v>2314425</v>
          </cell>
          <cell r="J736">
            <v>0</v>
          </cell>
          <cell r="K736">
            <v>3078325</v>
          </cell>
          <cell r="L736">
            <v>0</v>
          </cell>
          <cell r="M736">
            <v>0</v>
          </cell>
          <cell r="N736">
            <v>0</v>
          </cell>
          <cell r="O736">
            <v>5392750</v>
          </cell>
        </row>
        <row r="737">
          <cell r="C737" t="str">
            <v>0103041소화기설치공사</v>
          </cell>
          <cell r="D737">
            <v>0</v>
          </cell>
          <cell r="E737">
            <v>0</v>
          </cell>
          <cell r="F737" t="str">
            <v>식</v>
          </cell>
          <cell r="G737">
            <v>1</v>
          </cell>
          <cell r="H737">
            <v>0</v>
          </cell>
          <cell r="I737">
            <v>120960</v>
          </cell>
          <cell r="J737">
            <v>0</v>
          </cell>
          <cell r="K737">
            <v>98671</v>
          </cell>
          <cell r="L737">
            <v>0</v>
          </cell>
          <cell r="M737">
            <v>0</v>
          </cell>
          <cell r="N737">
            <v>0</v>
          </cell>
          <cell r="O737">
            <v>219631</v>
          </cell>
        </row>
        <row r="738">
          <cell r="C738" t="str">
            <v>010305철거공사</v>
          </cell>
          <cell r="D738">
            <v>0</v>
          </cell>
          <cell r="E738">
            <v>0</v>
          </cell>
          <cell r="F738" t="str">
            <v>식</v>
          </cell>
          <cell r="G738">
            <v>1</v>
          </cell>
          <cell r="H738">
            <v>0</v>
          </cell>
          <cell r="I738">
            <v>21991</v>
          </cell>
          <cell r="J738">
            <v>0</v>
          </cell>
          <cell r="K738">
            <v>1033052</v>
          </cell>
          <cell r="L738">
            <v>0</v>
          </cell>
          <cell r="M738">
            <v>0</v>
          </cell>
          <cell r="N738">
            <v>0</v>
          </cell>
          <cell r="O738">
            <v>1055043</v>
          </cell>
        </row>
        <row r="739">
          <cell r="C739" t="str">
            <v>합계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12582010</v>
          </cell>
          <cell r="J739">
            <v>0</v>
          </cell>
          <cell r="K739">
            <v>8045066</v>
          </cell>
          <cell r="L739">
            <v>0</v>
          </cell>
          <cell r="M739">
            <v>0</v>
          </cell>
          <cell r="N739">
            <v>0</v>
          </cell>
          <cell r="O739">
            <v>20627076</v>
          </cell>
        </row>
        <row r="760">
          <cell r="C760" t="str">
            <v>010303위생설비공사</v>
          </cell>
        </row>
        <row r="761">
          <cell r="C761" t="str">
            <v>0103031위생기구설치공사</v>
          </cell>
          <cell r="D761">
            <v>0</v>
          </cell>
          <cell r="E761">
            <v>0</v>
          </cell>
          <cell r="F761" t="str">
            <v>식</v>
          </cell>
          <cell r="G761">
            <v>1</v>
          </cell>
          <cell r="H761">
            <v>0</v>
          </cell>
          <cell r="I761">
            <v>870501</v>
          </cell>
          <cell r="J761">
            <v>0</v>
          </cell>
          <cell r="K761">
            <v>533384</v>
          </cell>
          <cell r="L761">
            <v>0</v>
          </cell>
          <cell r="M761">
            <v>0</v>
          </cell>
          <cell r="N761">
            <v>0</v>
          </cell>
          <cell r="O761">
            <v>1403885</v>
          </cell>
        </row>
        <row r="762">
          <cell r="C762" t="str">
            <v>0103032급수급탕배관공사</v>
          </cell>
          <cell r="D762">
            <v>0</v>
          </cell>
          <cell r="E762">
            <v>0</v>
          </cell>
          <cell r="F762" t="str">
            <v>식</v>
          </cell>
          <cell r="G762">
            <v>1</v>
          </cell>
          <cell r="H762">
            <v>0</v>
          </cell>
          <cell r="I762">
            <v>747493</v>
          </cell>
          <cell r="J762">
            <v>0</v>
          </cell>
          <cell r="K762">
            <v>1360861</v>
          </cell>
          <cell r="L762">
            <v>0</v>
          </cell>
          <cell r="M762">
            <v>0</v>
          </cell>
          <cell r="N762">
            <v>0</v>
          </cell>
          <cell r="O762">
            <v>2108354</v>
          </cell>
        </row>
        <row r="763">
          <cell r="C763" t="str">
            <v>0103033오배수배관공사</v>
          </cell>
          <cell r="D763">
            <v>0</v>
          </cell>
          <cell r="E763">
            <v>0</v>
          </cell>
          <cell r="F763" t="str">
            <v>식</v>
          </cell>
          <cell r="G763">
            <v>1</v>
          </cell>
          <cell r="H763">
            <v>0</v>
          </cell>
          <cell r="I763">
            <v>696431</v>
          </cell>
          <cell r="J763">
            <v>0</v>
          </cell>
          <cell r="K763">
            <v>1184080</v>
          </cell>
          <cell r="L763">
            <v>0</v>
          </cell>
          <cell r="M763">
            <v>0</v>
          </cell>
          <cell r="N763">
            <v>0</v>
          </cell>
          <cell r="O763">
            <v>1880511</v>
          </cell>
        </row>
        <row r="764">
          <cell r="C764" t="str">
            <v>합계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2314425</v>
          </cell>
          <cell r="J764">
            <v>0</v>
          </cell>
          <cell r="K764">
            <v>3078325</v>
          </cell>
          <cell r="L764">
            <v>0</v>
          </cell>
          <cell r="M764">
            <v>0</v>
          </cell>
          <cell r="N764">
            <v>0</v>
          </cell>
          <cell r="O764">
            <v>5392750</v>
          </cell>
        </row>
        <row r="787">
          <cell r="C787" t="str">
            <v>010305철거공사</v>
          </cell>
        </row>
        <row r="788">
          <cell r="C788" t="str">
            <v>0103051장비철거</v>
          </cell>
          <cell r="D788">
            <v>0</v>
          </cell>
          <cell r="E788">
            <v>0</v>
          </cell>
          <cell r="F788" t="str">
            <v>식</v>
          </cell>
          <cell r="G788">
            <v>1</v>
          </cell>
          <cell r="H788">
            <v>0</v>
          </cell>
          <cell r="I788">
            <v>10666</v>
          </cell>
          <cell r="J788">
            <v>0</v>
          </cell>
          <cell r="K788">
            <v>355548</v>
          </cell>
          <cell r="L788">
            <v>0</v>
          </cell>
          <cell r="M788">
            <v>0</v>
          </cell>
          <cell r="N788">
            <v>0</v>
          </cell>
          <cell r="O788">
            <v>366214</v>
          </cell>
        </row>
        <row r="789">
          <cell r="C789" t="str">
            <v>0103052난방배관철거</v>
          </cell>
          <cell r="D789">
            <v>0</v>
          </cell>
          <cell r="E789">
            <v>0</v>
          </cell>
          <cell r="F789" t="str">
            <v>식</v>
          </cell>
          <cell r="G789">
            <v>1</v>
          </cell>
          <cell r="H789">
            <v>0</v>
          </cell>
          <cell r="I789">
            <v>11325</v>
          </cell>
          <cell r="J789">
            <v>0</v>
          </cell>
          <cell r="K789">
            <v>677504</v>
          </cell>
          <cell r="L789">
            <v>0</v>
          </cell>
          <cell r="M789">
            <v>0</v>
          </cell>
          <cell r="N789">
            <v>0</v>
          </cell>
          <cell r="O789">
            <v>688829</v>
          </cell>
        </row>
        <row r="790">
          <cell r="C790" t="str">
            <v>합계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21991</v>
          </cell>
          <cell r="J790">
            <v>0</v>
          </cell>
          <cell r="K790">
            <v>1033052</v>
          </cell>
          <cell r="L790">
            <v>0</v>
          </cell>
          <cell r="M790">
            <v>0</v>
          </cell>
          <cell r="N790">
            <v>0</v>
          </cell>
          <cell r="O790">
            <v>1055043</v>
          </cell>
        </row>
        <row r="814">
          <cell r="C814" t="str">
            <v>0104유류펌프실배관공사</v>
          </cell>
        </row>
        <row r="815">
          <cell r="C815" t="str">
            <v>010401장비설치공사</v>
          </cell>
          <cell r="D815">
            <v>0</v>
          </cell>
          <cell r="E815">
            <v>0</v>
          </cell>
          <cell r="F815" t="str">
            <v>식</v>
          </cell>
          <cell r="G815">
            <v>1</v>
          </cell>
          <cell r="H815">
            <v>0</v>
          </cell>
          <cell r="I815">
            <v>5427403</v>
          </cell>
          <cell r="J815">
            <v>0</v>
          </cell>
          <cell r="K815">
            <v>440109</v>
          </cell>
          <cell r="L815">
            <v>0</v>
          </cell>
          <cell r="M815">
            <v>0</v>
          </cell>
          <cell r="N815">
            <v>0</v>
          </cell>
          <cell r="O815">
            <v>5867512</v>
          </cell>
        </row>
        <row r="816">
          <cell r="C816" t="str">
            <v>010402냉난방배관공사</v>
          </cell>
          <cell r="D816">
            <v>0</v>
          </cell>
          <cell r="E816">
            <v>0</v>
          </cell>
          <cell r="F816" t="str">
            <v>식</v>
          </cell>
          <cell r="G816">
            <v>1</v>
          </cell>
          <cell r="H816">
            <v>0</v>
          </cell>
          <cell r="I816">
            <v>798431</v>
          </cell>
          <cell r="J816">
            <v>0</v>
          </cell>
          <cell r="K816">
            <v>1325600</v>
          </cell>
          <cell r="L816">
            <v>0</v>
          </cell>
          <cell r="M816">
            <v>0</v>
          </cell>
          <cell r="N816">
            <v>0</v>
          </cell>
          <cell r="O816">
            <v>2124031</v>
          </cell>
        </row>
        <row r="817">
          <cell r="C817" t="str">
            <v>010403환기닥트설치공사</v>
          </cell>
          <cell r="D817">
            <v>0</v>
          </cell>
          <cell r="E817">
            <v>0</v>
          </cell>
          <cell r="F817" t="str">
            <v>식</v>
          </cell>
          <cell r="G817">
            <v>1</v>
          </cell>
          <cell r="H817">
            <v>0</v>
          </cell>
          <cell r="I817">
            <v>46725</v>
          </cell>
          <cell r="J817">
            <v>0</v>
          </cell>
          <cell r="K817">
            <v>101656</v>
          </cell>
          <cell r="L817">
            <v>0</v>
          </cell>
          <cell r="M817">
            <v>0</v>
          </cell>
          <cell r="N817">
            <v>0</v>
          </cell>
          <cell r="O817">
            <v>148381</v>
          </cell>
        </row>
        <row r="818">
          <cell r="C818" t="str">
            <v>010404소화기설치공사</v>
          </cell>
          <cell r="D818">
            <v>0</v>
          </cell>
          <cell r="E818">
            <v>0</v>
          </cell>
          <cell r="F818" t="str">
            <v>식</v>
          </cell>
          <cell r="G818">
            <v>1</v>
          </cell>
          <cell r="H818">
            <v>0</v>
          </cell>
          <cell r="I818">
            <v>250960</v>
          </cell>
          <cell r="J818">
            <v>0</v>
          </cell>
          <cell r="K818">
            <v>98671</v>
          </cell>
          <cell r="L818">
            <v>0</v>
          </cell>
          <cell r="M818">
            <v>0</v>
          </cell>
          <cell r="N818">
            <v>0</v>
          </cell>
          <cell r="O818">
            <v>349631</v>
          </cell>
        </row>
        <row r="819">
          <cell r="C819" t="str">
            <v>합계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6523519</v>
          </cell>
          <cell r="J819">
            <v>0</v>
          </cell>
          <cell r="K819">
            <v>1966036</v>
          </cell>
          <cell r="L819">
            <v>0</v>
          </cell>
          <cell r="M819">
            <v>0</v>
          </cell>
          <cell r="N819">
            <v>0</v>
          </cell>
          <cell r="O819">
            <v>8489555</v>
          </cell>
        </row>
        <row r="841">
          <cell r="C841" t="str">
            <v>02관급공사</v>
          </cell>
        </row>
        <row r="842">
          <cell r="C842" t="str">
            <v>0201엘리베이터설치공사</v>
          </cell>
          <cell r="D842">
            <v>0</v>
          </cell>
          <cell r="E842">
            <v>0</v>
          </cell>
          <cell r="F842" t="str">
            <v>식</v>
          </cell>
          <cell r="G842">
            <v>1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</row>
        <row r="843">
          <cell r="C843" t="str">
            <v>0202에스컬레이터설치공사</v>
          </cell>
          <cell r="D843">
            <v>0</v>
          </cell>
          <cell r="E843">
            <v>0</v>
          </cell>
          <cell r="F843" t="str">
            <v>식</v>
          </cell>
          <cell r="G843">
            <v>1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</row>
        <row r="844">
          <cell r="C844" t="str">
            <v>합계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</row>
        <row r="868">
          <cell r="C868" t="str">
            <v>04검수공사</v>
          </cell>
        </row>
        <row r="869">
          <cell r="C869" t="str">
            <v>01검수고검수설비공사</v>
          </cell>
          <cell r="D869">
            <v>0</v>
          </cell>
          <cell r="E869">
            <v>0</v>
          </cell>
          <cell r="F869" t="str">
            <v>식</v>
          </cell>
          <cell r="G869">
            <v>1</v>
          </cell>
          <cell r="H869">
            <v>0</v>
          </cell>
          <cell r="I869">
            <v>21120000</v>
          </cell>
          <cell r="J869">
            <v>0</v>
          </cell>
          <cell r="K869">
            <v>4490400</v>
          </cell>
          <cell r="L869">
            <v>0</v>
          </cell>
          <cell r="M869">
            <v>0</v>
          </cell>
          <cell r="N869">
            <v>0</v>
          </cell>
          <cell r="O869">
            <v>25610400</v>
          </cell>
        </row>
        <row r="870">
          <cell r="C870" t="str">
            <v>02검수고장비기초공사</v>
          </cell>
          <cell r="D870">
            <v>0</v>
          </cell>
          <cell r="E870">
            <v>0</v>
          </cell>
          <cell r="F870" t="str">
            <v>식</v>
          </cell>
          <cell r="G870">
            <v>1</v>
          </cell>
          <cell r="H870">
            <v>0</v>
          </cell>
          <cell r="I870">
            <v>13195728</v>
          </cell>
          <cell r="J870">
            <v>0</v>
          </cell>
          <cell r="K870">
            <v>11952030</v>
          </cell>
          <cell r="L870">
            <v>0</v>
          </cell>
          <cell r="M870">
            <v>665323</v>
          </cell>
          <cell r="N870">
            <v>0</v>
          </cell>
          <cell r="O870">
            <v>25813081</v>
          </cell>
        </row>
        <row r="871">
          <cell r="C871" t="str">
            <v>03옥외검수피트공사</v>
          </cell>
          <cell r="D871">
            <v>0</v>
          </cell>
          <cell r="E871">
            <v>0</v>
          </cell>
          <cell r="F871" t="str">
            <v>식</v>
          </cell>
          <cell r="G871">
            <v>1</v>
          </cell>
          <cell r="H871">
            <v>0</v>
          </cell>
          <cell r="I871">
            <v>250574774</v>
          </cell>
          <cell r="J871">
            <v>0</v>
          </cell>
          <cell r="K871">
            <v>232395379</v>
          </cell>
          <cell r="L871">
            <v>0</v>
          </cell>
          <cell r="M871">
            <v>23519319</v>
          </cell>
          <cell r="N871">
            <v>0</v>
          </cell>
          <cell r="O871">
            <v>506489472</v>
          </cell>
        </row>
        <row r="872">
          <cell r="C872" t="str">
            <v>04유틸리티공사</v>
          </cell>
          <cell r="D872">
            <v>0</v>
          </cell>
          <cell r="E872">
            <v>0</v>
          </cell>
          <cell r="F872" t="str">
            <v>식</v>
          </cell>
          <cell r="G872">
            <v>1</v>
          </cell>
          <cell r="H872">
            <v>0</v>
          </cell>
          <cell r="I872">
            <v>42521737</v>
          </cell>
          <cell r="J872">
            <v>0</v>
          </cell>
          <cell r="K872">
            <v>63619474</v>
          </cell>
          <cell r="L872">
            <v>0</v>
          </cell>
          <cell r="M872">
            <v>311326</v>
          </cell>
          <cell r="N872">
            <v>0</v>
          </cell>
          <cell r="O872">
            <v>106452537</v>
          </cell>
        </row>
        <row r="873">
          <cell r="C873" t="str">
            <v>05기타부대시설공사</v>
          </cell>
          <cell r="D873">
            <v>0</v>
          </cell>
          <cell r="E873">
            <v>0</v>
          </cell>
          <cell r="F873" t="str">
            <v>식</v>
          </cell>
          <cell r="G873">
            <v>1</v>
          </cell>
          <cell r="H873">
            <v>0</v>
          </cell>
          <cell r="I873">
            <v>15482208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15482208</v>
          </cell>
        </row>
        <row r="874">
          <cell r="C874" t="str">
            <v>합계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342894447</v>
          </cell>
          <cell r="J874">
            <v>0</v>
          </cell>
          <cell r="K874">
            <v>312457283</v>
          </cell>
          <cell r="L874">
            <v>0</v>
          </cell>
          <cell r="M874">
            <v>24495968</v>
          </cell>
          <cell r="N874">
            <v>0</v>
          </cell>
          <cell r="O874">
            <v>679847698</v>
          </cell>
        </row>
        <row r="895">
          <cell r="C895" t="str">
            <v>04유틸리티공사</v>
          </cell>
        </row>
        <row r="896">
          <cell r="C896" t="str">
            <v>0401급수설비공사</v>
          </cell>
          <cell r="D896">
            <v>0</v>
          </cell>
          <cell r="E896">
            <v>0</v>
          </cell>
          <cell r="F896" t="str">
            <v>식</v>
          </cell>
          <cell r="G896">
            <v>1</v>
          </cell>
          <cell r="H896">
            <v>0</v>
          </cell>
          <cell r="I896">
            <v>10597482</v>
          </cell>
          <cell r="J896">
            <v>0</v>
          </cell>
          <cell r="K896">
            <v>20110883</v>
          </cell>
          <cell r="L896">
            <v>0</v>
          </cell>
          <cell r="M896">
            <v>69920</v>
          </cell>
          <cell r="N896">
            <v>0</v>
          </cell>
          <cell r="O896">
            <v>30778285</v>
          </cell>
        </row>
        <row r="897">
          <cell r="C897" t="str">
            <v>0402분뇨수거설비공사</v>
          </cell>
          <cell r="D897">
            <v>0</v>
          </cell>
          <cell r="E897">
            <v>0</v>
          </cell>
          <cell r="F897" t="str">
            <v>식</v>
          </cell>
          <cell r="G897">
            <v>1</v>
          </cell>
          <cell r="H897">
            <v>0</v>
          </cell>
          <cell r="I897">
            <v>15072567</v>
          </cell>
          <cell r="J897">
            <v>0</v>
          </cell>
          <cell r="K897">
            <v>26983149</v>
          </cell>
          <cell r="L897">
            <v>0</v>
          </cell>
          <cell r="M897">
            <v>201732</v>
          </cell>
          <cell r="N897">
            <v>0</v>
          </cell>
          <cell r="O897">
            <v>42257448</v>
          </cell>
        </row>
        <row r="898">
          <cell r="C898" t="str">
            <v>0403압축공기공급설비공사</v>
          </cell>
          <cell r="D898">
            <v>0</v>
          </cell>
          <cell r="E898">
            <v>0</v>
          </cell>
          <cell r="F898" t="str">
            <v>식</v>
          </cell>
          <cell r="G898">
            <v>1</v>
          </cell>
          <cell r="H898">
            <v>0</v>
          </cell>
          <cell r="I898">
            <v>9446311</v>
          </cell>
          <cell r="J898">
            <v>0</v>
          </cell>
          <cell r="K898">
            <v>8919678</v>
          </cell>
          <cell r="L898">
            <v>0</v>
          </cell>
          <cell r="M898">
            <v>766</v>
          </cell>
          <cell r="N898">
            <v>0</v>
          </cell>
          <cell r="O898">
            <v>18366755</v>
          </cell>
        </row>
        <row r="899">
          <cell r="C899" t="str">
            <v>0404집수정펌프및배관설비공사</v>
          </cell>
          <cell r="D899">
            <v>0</v>
          </cell>
          <cell r="E899">
            <v>0</v>
          </cell>
          <cell r="F899" t="str">
            <v>식</v>
          </cell>
          <cell r="G899">
            <v>1</v>
          </cell>
          <cell r="H899">
            <v>0</v>
          </cell>
          <cell r="I899">
            <v>7405377</v>
          </cell>
          <cell r="J899">
            <v>0</v>
          </cell>
          <cell r="K899">
            <v>7605764</v>
          </cell>
          <cell r="L899">
            <v>0</v>
          </cell>
          <cell r="M899">
            <v>38908</v>
          </cell>
          <cell r="N899">
            <v>0</v>
          </cell>
          <cell r="O899">
            <v>15050049</v>
          </cell>
        </row>
        <row r="900">
          <cell r="C900" t="str">
            <v>합계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42521737</v>
          </cell>
          <cell r="J900">
            <v>0</v>
          </cell>
          <cell r="K900">
            <v>63619474</v>
          </cell>
          <cell r="L900">
            <v>0</v>
          </cell>
          <cell r="M900">
            <v>311326</v>
          </cell>
          <cell r="N900">
            <v>0</v>
          </cell>
          <cell r="O900">
            <v>106452537</v>
          </cell>
        </row>
        <row r="922">
          <cell r="C922" t="str">
            <v>05기타부대시설공사</v>
          </cell>
        </row>
        <row r="923">
          <cell r="C923" t="str">
            <v>0501검수업무전산화</v>
          </cell>
          <cell r="D923">
            <v>0</v>
          </cell>
          <cell r="E923">
            <v>0</v>
          </cell>
          <cell r="F923" t="str">
            <v>식</v>
          </cell>
          <cell r="G923">
            <v>1</v>
          </cell>
          <cell r="H923">
            <v>0</v>
          </cell>
          <cell r="I923">
            <v>631152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6311520</v>
          </cell>
        </row>
        <row r="924">
          <cell r="C924" t="str">
            <v>0502공구</v>
          </cell>
          <cell r="D924">
            <v>0</v>
          </cell>
          <cell r="E924">
            <v>0</v>
          </cell>
          <cell r="F924" t="str">
            <v>식</v>
          </cell>
          <cell r="G924">
            <v>1</v>
          </cell>
          <cell r="H924">
            <v>0</v>
          </cell>
          <cell r="I924">
            <v>2684832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2684832</v>
          </cell>
        </row>
        <row r="925">
          <cell r="C925" t="str">
            <v>0503계측기</v>
          </cell>
          <cell r="D925">
            <v>0</v>
          </cell>
          <cell r="E925">
            <v>0</v>
          </cell>
          <cell r="F925" t="str">
            <v>식</v>
          </cell>
          <cell r="G925">
            <v>1</v>
          </cell>
          <cell r="H925">
            <v>0</v>
          </cell>
          <cell r="I925">
            <v>1366656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1366656</v>
          </cell>
        </row>
        <row r="926">
          <cell r="C926" t="str">
            <v>0504비품및기타</v>
          </cell>
          <cell r="D926">
            <v>0</v>
          </cell>
          <cell r="E926">
            <v>0</v>
          </cell>
          <cell r="F926" t="str">
            <v>식</v>
          </cell>
          <cell r="G926">
            <v>1</v>
          </cell>
          <cell r="H926">
            <v>0</v>
          </cell>
          <cell r="I926">
            <v>511920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5119200</v>
          </cell>
        </row>
        <row r="927">
          <cell r="C927" t="str">
            <v>합계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15482208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15482208</v>
          </cell>
        </row>
        <row r="949">
          <cell r="C949" t="str">
            <v>02검수고장비기초공사</v>
          </cell>
        </row>
        <row r="950">
          <cell r="C950" t="str">
            <v>020101)가설공사</v>
          </cell>
          <cell r="D950">
            <v>0</v>
          </cell>
          <cell r="E950">
            <v>0</v>
          </cell>
          <cell r="F950" t="str">
            <v>식</v>
          </cell>
          <cell r="G950">
            <v>1</v>
          </cell>
          <cell r="H950">
            <v>0</v>
          </cell>
          <cell r="I950">
            <v>60546</v>
          </cell>
          <cell r="J950">
            <v>0</v>
          </cell>
          <cell r="K950">
            <v>590050</v>
          </cell>
          <cell r="L950">
            <v>0</v>
          </cell>
          <cell r="M950">
            <v>79680</v>
          </cell>
          <cell r="N950">
            <v>0</v>
          </cell>
          <cell r="O950">
            <v>730276</v>
          </cell>
        </row>
        <row r="951">
          <cell r="C951" t="str">
            <v>020102)철근콘크리트공사</v>
          </cell>
          <cell r="D951">
            <v>0</v>
          </cell>
          <cell r="E951">
            <v>0</v>
          </cell>
          <cell r="F951" t="str">
            <v>식</v>
          </cell>
          <cell r="G951">
            <v>1</v>
          </cell>
          <cell r="H951">
            <v>0</v>
          </cell>
          <cell r="I951">
            <v>12154423</v>
          </cell>
          <cell r="J951">
            <v>0</v>
          </cell>
          <cell r="K951">
            <v>7606526</v>
          </cell>
          <cell r="L951">
            <v>0</v>
          </cell>
          <cell r="M951">
            <v>579855</v>
          </cell>
          <cell r="N951">
            <v>0</v>
          </cell>
          <cell r="O951">
            <v>20340804</v>
          </cell>
        </row>
        <row r="952">
          <cell r="C952" t="str">
            <v>020103)철골공사</v>
          </cell>
          <cell r="D952">
            <v>0</v>
          </cell>
          <cell r="E952">
            <v>0</v>
          </cell>
          <cell r="F952" t="str">
            <v>식</v>
          </cell>
          <cell r="G952">
            <v>1</v>
          </cell>
          <cell r="H952">
            <v>0</v>
          </cell>
          <cell r="I952">
            <v>712405</v>
          </cell>
          <cell r="J952">
            <v>0</v>
          </cell>
          <cell r="K952">
            <v>693734</v>
          </cell>
          <cell r="L952">
            <v>0</v>
          </cell>
          <cell r="M952">
            <v>1195</v>
          </cell>
          <cell r="N952">
            <v>0</v>
          </cell>
          <cell r="O952">
            <v>1407334</v>
          </cell>
        </row>
        <row r="953">
          <cell r="C953" t="str">
            <v>020104)조적공사</v>
          </cell>
          <cell r="D953">
            <v>0</v>
          </cell>
          <cell r="E953">
            <v>0</v>
          </cell>
          <cell r="F953" t="str">
            <v>식</v>
          </cell>
          <cell r="G953">
            <v>1</v>
          </cell>
          <cell r="H953">
            <v>0</v>
          </cell>
          <cell r="I953">
            <v>17243</v>
          </cell>
          <cell r="J953">
            <v>0</v>
          </cell>
          <cell r="K953">
            <v>60807</v>
          </cell>
          <cell r="L953">
            <v>0</v>
          </cell>
          <cell r="M953">
            <v>0</v>
          </cell>
          <cell r="N953">
            <v>0</v>
          </cell>
          <cell r="O953">
            <v>78050</v>
          </cell>
        </row>
        <row r="954">
          <cell r="C954" t="str">
            <v>020105)마감공사</v>
          </cell>
          <cell r="D954">
            <v>0</v>
          </cell>
          <cell r="E954">
            <v>0</v>
          </cell>
          <cell r="F954" t="str">
            <v>식</v>
          </cell>
          <cell r="G954">
            <v>1</v>
          </cell>
          <cell r="H954">
            <v>0</v>
          </cell>
          <cell r="I954">
            <v>247043</v>
          </cell>
          <cell r="J954">
            <v>0</v>
          </cell>
          <cell r="K954">
            <v>2995675</v>
          </cell>
          <cell r="L954">
            <v>0</v>
          </cell>
          <cell r="M954">
            <v>0</v>
          </cell>
          <cell r="N954">
            <v>0</v>
          </cell>
          <cell r="O954">
            <v>3242718</v>
          </cell>
        </row>
        <row r="955">
          <cell r="C955" t="str">
            <v>020106)골재및운반공사</v>
          </cell>
          <cell r="D955">
            <v>0</v>
          </cell>
          <cell r="E955">
            <v>0</v>
          </cell>
          <cell r="F955" t="str">
            <v>식</v>
          </cell>
          <cell r="G955">
            <v>1</v>
          </cell>
          <cell r="H955">
            <v>0</v>
          </cell>
          <cell r="I955">
            <v>4068</v>
          </cell>
          <cell r="J955">
            <v>0</v>
          </cell>
          <cell r="K955">
            <v>5238</v>
          </cell>
          <cell r="L955">
            <v>0</v>
          </cell>
          <cell r="M955">
            <v>4593</v>
          </cell>
          <cell r="N955">
            <v>0</v>
          </cell>
          <cell r="O955">
            <v>13899</v>
          </cell>
        </row>
        <row r="956">
          <cell r="C956" t="str">
            <v>합계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13195728</v>
          </cell>
          <cell r="J956">
            <v>0</v>
          </cell>
          <cell r="K956">
            <v>11952030</v>
          </cell>
          <cell r="L956">
            <v>0</v>
          </cell>
          <cell r="M956">
            <v>665323</v>
          </cell>
          <cell r="N956">
            <v>0</v>
          </cell>
          <cell r="O956">
            <v>25813081</v>
          </cell>
        </row>
        <row r="976">
          <cell r="C976" t="str">
            <v>03옥외검수피트공사</v>
          </cell>
        </row>
        <row r="977">
          <cell r="C977" t="str">
            <v>010101가설공사</v>
          </cell>
          <cell r="D977">
            <v>0</v>
          </cell>
          <cell r="E977">
            <v>0</v>
          </cell>
          <cell r="F977" t="str">
            <v>식</v>
          </cell>
          <cell r="G977">
            <v>1</v>
          </cell>
          <cell r="H977">
            <v>0</v>
          </cell>
          <cell r="I977">
            <v>947460</v>
          </cell>
          <cell r="J977">
            <v>0</v>
          </cell>
          <cell r="K977">
            <v>19432374</v>
          </cell>
          <cell r="L977">
            <v>0</v>
          </cell>
          <cell r="M977">
            <v>0</v>
          </cell>
          <cell r="N977">
            <v>0</v>
          </cell>
          <cell r="O977">
            <v>20379834</v>
          </cell>
        </row>
        <row r="978">
          <cell r="C978" t="str">
            <v>010102토및지정공사</v>
          </cell>
          <cell r="D978">
            <v>0</v>
          </cell>
          <cell r="E978">
            <v>0</v>
          </cell>
          <cell r="F978" t="str">
            <v>식</v>
          </cell>
          <cell r="G978">
            <v>1</v>
          </cell>
          <cell r="H978">
            <v>0</v>
          </cell>
          <cell r="I978">
            <v>37823326</v>
          </cell>
          <cell r="J978">
            <v>0</v>
          </cell>
          <cell r="K978">
            <v>43299616</v>
          </cell>
          <cell r="L978">
            <v>0</v>
          </cell>
          <cell r="M978">
            <v>10469514</v>
          </cell>
          <cell r="N978">
            <v>0</v>
          </cell>
          <cell r="O978">
            <v>91592456</v>
          </cell>
        </row>
        <row r="979">
          <cell r="C979" t="str">
            <v>010103철근콘크리트공사</v>
          </cell>
          <cell r="D979">
            <v>0</v>
          </cell>
          <cell r="E979">
            <v>0</v>
          </cell>
          <cell r="F979" t="str">
            <v>식</v>
          </cell>
          <cell r="G979">
            <v>1</v>
          </cell>
          <cell r="H979">
            <v>0</v>
          </cell>
          <cell r="I979">
            <v>130588985</v>
          </cell>
          <cell r="J979">
            <v>0</v>
          </cell>
          <cell r="K979">
            <v>81289561</v>
          </cell>
          <cell r="L979">
            <v>0</v>
          </cell>
          <cell r="M979">
            <v>6275339</v>
          </cell>
          <cell r="N979">
            <v>0</v>
          </cell>
          <cell r="O979">
            <v>218153885</v>
          </cell>
        </row>
        <row r="980">
          <cell r="C980" t="str">
            <v>010104철골공사</v>
          </cell>
          <cell r="D980">
            <v>0</v>
          </cell>
          <cell r="E980">
            <v>0</v>
          </cell>
          <cell r="F980" t="str">
            <v>식</v>
          </cell>
          <cell r="G980">
            <v>1</v>
          </cell>
          <cell r="H980">
            <v>0</v>
          </cell>
          <cell r="I980">
            <v>39303669</v>
          </cell>
          <cell r="J980">
            <v>0</v>
          </cell>
          <cell r="K980">
            <v>48042094</v>
          </cell>
          <cell r="L980">
            <v>0</v>
          </cell>
          <cell r="M980">
            <v>1318055</v>
          </cell>
          <cell r="N980">
            <v>0</v>
          </cell>
          <cell r="O980">
            <v>88663818</v>
          </cell>
        </row>
        <row r="981">
          <cell r="C981" t="str">
            <v>010105방수및미장공사</v>
          </cell>
          <cell r="D981">
            <v>0</v>
          </cell>
          <cell r="E981">
            <v>0</v>
          </cell>
          <cell r="F981" t="str">
            <v>식</v>
          </cell>
          <cell r="G981">
            <v>1</v>
          </cell>
          <cell r="H981">
            <v>0</v>
          </cell>
          <cell r="I981">
            <v>921312</v>
          </cell>
          <cell r="J981">
            <v>0</v>
          </cell>
          <cell r="K981">
            <v>14972972</v>
          </cell>
          <cell r="L981">
            <v>0</v>
          </cell>
          <cell r="M981">
            <v>0</v>
          </cell>
          <cell r="N981">
            <v>0</v>
          </cell>
          <cell r="O981">
            <v>15894284</v>
          </cell>
        </row>
        <row r="982">
          <cell r="C982" t="str">
            <v>010106금속공사</v>
          </cell>
          <cell r="D982">
            <v>0</v>
          </cell>
          <cell r="E982">
            <v>0</v>
          </cell>
          <cell r="F982" t="str">
            <v>식</v>
          </cell>
          <cell r="G982">
            <v>1</v>
          </cell>
          <cell r="H982">
            <v>0</v>
          </cell>
          <cell r="I982">
            <v>3700316</v>
          </cell>
          <cell r="J982">
            <v>0</v>
          </cell>
          <cell r="K982">
            <v>9222022</v>
          </cell>
          <cell r="L982">
            <v>0</v>
          </cell>
          <cell r="M982">
            <v>0</v>
          </cell>
          <cell r="N982">
            <v>0</v>
          </cell>
          <cell r="O982">
            <v>12922338</v>
          </cell>
        </row>
        <row r="983">
          <cell r="C983" t="str">
            <v>010107골재및운반비</v>
          </cell>
          <cell r="D983">
            <v>0</v>
          </cell>
          <cell r="E983">
            <v>0</v>
          </cell>
          <cell r="F983" t="str">
            <v>식</v>
          </cell>
          <cell r="G983">
            <v>1</v>
          </cell>
          <cell r="H983">
            <v>0</v>
          </cell>
          <cell r="I983">
            <v>1189178</v>
          </cell>
          <cell r="J983">
            <v>0</v>
          </cell>
          <cell r="K983">
            <v>882248</v>
          </cell>
          <cell r="L983">
            <v>0</v>
          </cell>
          <cell r="M983">
            <v>729751</v>
          </cell>
          <cell r="N983">
            <v>0</v>
          </cell>
          <cell r="O983">
            <v>2801177</v>
          </cell>
        </row>
        <row r="984">
          <cell r="C984" t="str">
            <v>010108흙막이공사</v>
          </cell>
          <cell r="D984">
            <v>0</v>
          </cell>
          <cell r="E984">
            <v>0</v>
          </cell>
          <cell r="F984" t="str">
            <v>식</v>
          </cell>
          <cell r="G984">
            <v>1</v>
          </cell>
          <cell r="H984">
            <v>0</v>
          </cell>
          <cell r="I984">
            <v>36100528</v>
          </cell>
          <cell r="J984">
            <v>0</v>
          </cell>
          <cell r="K984">
            <v>15254492</v>
          </cell>
          <cell r="L984">
            <v>0</v>
          </cell>
          <cell r="M984">
            <v>4726660</v>
          </cell>
          <cell r="N984">
            <v>0</v>
          </cell>
          <cell r="O984">
            <v>56081680</v>
          </cell>
        </row>
        <row r="985">
          <cell r="C985" t="str">
            <v>합계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250574774</v>
          </cell>
          <cell r="J985">
            <v>0</v>
          </cell>
          <cell r="K985">
            <v>232395379</v>
          </cell>
          <cell r="L985">
            <v>0</v>
          </cell>
          <cell r="M985">
            <v>23519319</v>
          </cell>
          <cell r="N985">
            <v>0</v>
          </cell>
          <cell r="O985">
            <v>50648947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단가"/>
      <sheetName val="2000년1차"/>
      <sheetName val="YES-IL"/>
      <sheetName val="창호"/>
      <sheetName val="가설"/>
      <sheetName val="타일"/>
      <sheetName val="주차및엘리베이터"/>
      <sheetName val="접속도로1"/>
      <sheetName val="물가대비표"/>
      <sheetName val="집계"/>
      <sheetName val="노무비(DB)"/>
      <sheetName val="산출및내역"/>
      <sheetName val="기초일위"/>
      <sheetName val="시설일위"/>
      <sheetName val="조명일위"/>
      <sheetName val="기계"/>
      <sheetName val="정화조"/>
      <sheetName val="조경"/>
      <sheetName val="토목"/>
      <sheetName val="내역서"/>
      <sheetName val="9509"/>
      <sheetName val="집계표"/>
      <sheetName val="기자재대비표"/>
      <sheetName val="일위목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"/>
      <sheetName val="단가산출"/>
      <sheetName val="기초단가"/>
      <sheetName val="표지"/>
      <sheetName val="단가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청 구"/>
    </sheetNames>
    <sheetDataSet>
      <sheetData sheetId="0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실행철강하도"/>
      <sheetName val="단가산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기내역서"/>
      <sheetName val="일위전기"/>
      <sheetName val="직영비"/>
      <sheetName val="전기단가조사서"/>
      <sheetName val="인건비"/>
      <sheetName val="기계경비"/>
      <sheetName val="산근"/>
      <sheetName val="시설공사"/>
      <sheetName val="내역서단가산출용"/>
      <sheetName val="실행철강하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렬"/>
      <sheetName val="퍼스트"/>
      <sheetName val="영주우회도로"/>
      <sheetName val="하도급"/>
      <sheetName val="토공"/>
      <sheetName val="철콘"/>
      <sheetName val="포장"/>
      <sheetName val="상하수도"/>
      <sheetName val="하도샘플"/>
      <sheetName val="토공사"/>
      <sheetName val="산출내역서집계표"/>
      <sheetName val="전기단가조사서"/>
      <sheetName val="단가비교표_공통1"/>
      <sheetName val="200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원가계산 (2)"/>
      <sheetName val="시중노임"/>
      <sheetName val="장비중량"/>
      <sheetName val="내역서"/>
      <sheetName val="산출내역서집계표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표지"/>
      <sheetName val="갑지"/>
      <sheetName val="원가"/>
      <sheetName val="통신내역"/>
      <sheetName val="통신공량"/>
      <sheetName val="통신일위"/>
      <sheetName val="통신일위산근"/>
      <sheetName val="단가대비"/>
      <sheetName val="방송(체육관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경비(전)"/>
      <sheetName val="재경비(전) (2)"/>
      <sheetName val="재경비(방송)"/>
      <sheetName val="한전수탁"/>
      <sheetName val="통신수탁"/>
      <sheetName val="관급"/>
      <sheetName val="관급 (2)"/>
      <sheetName val="갑지"/>
      <sheetName val="갑지 (2)"/>
      <sheetName val="가설공사"/>
      <sheetName val="재경비(김포)"/>
      <sheetName val="김포(LOP 설치비)"/>
      <sheetName val="laroux"/>
      <sheetName val="가설공사 (2)"/>
      <sheetName val="갑지 (3)"/>
      <sheetName val="가설공사(전기)"/>
      <sheetName val="가설공사 (방송,통신)"/>
      <sheetName val="갑지 (건축전기)"/>
      <sheetName val="한전수탁 "/>
      <sheetName val="갑지 (건축전기) (2)"/>
      <sheetName val="WORK"/>
      <sheetName val="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대업체순서"/>
      <sheetName val="#REF"/>
      <sheetName val="실행철강하도"/>
      <sheetName val="가로등내역서"/>
      <sheetName val="건축내역"/>
      <sheetName val="내역서"/>
      <sheetName val="차액보증"/>
      <sheetName val="data"/>
      <sheetName val="BSD (2)"/>
      <sheetName val="을"/>
      <sheetName val="일위대가"/>
      <sheetName val="교각1"/>
      <sheetName val="토공총괄집계"/>
      <sheetName val="부대순서"/>
      <sheetName val="결과조달"/>
      <sheetName val="전선 및 전선관"/>
      <sheetName val="관급"/>
      <sheetName val="물가자료"/>
      <sheetName val="가격조사서"/>
      <sheetName val="3.건축(현장안)"/>
      <sheetName val="용산1(해보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공구원가계산"/>
      <sheetName val="2공구산출내역"/>
      <sheetName val="2______"/>
      <sheetName val="단가표"/>
      <sheetName val="내역"/>
      <sheetName val="일위대가"/>
      <sheetName val="데이타"/>
      <sheetName val="104동"/>
      <sheetName val="을"/>
      <sheetName val="기자재비"/>
      <sheetName val="식재일위대가"/>
      <sheetName val="대목"/>
      <sheetName val="2차1차"/>
      <sheetName val="일위대가표"/>
      <sheetName val="골조시행"/>
      <sheetName val="기초일위대가"/>
      <sheetName val="단가대비표"/>
      <sheetName val="예산내역"/>
      <sheetName val="총괄수지표"/>
      <sheetName val="1차설계변경내역"/>
      <sheetName val="내역서2안"/>
      <sheetName val="b_balju"/>
      <sheetName val="공통가설"/>
      <sheetName val="10월"/>
      <sheetName val="견적서"/>
      <sheetName val="덤프트럭계수"/>
      <sheetName val="토공사"/>
      <sheetName val="70%"/>
      <sheetName val="담장산출"/>
      <sheetName val="수목표준대가"/>
      <sheetName val="자료"/>
      <sheetName val="내역서"/>
      <sheetName val="Mc1"/>
      <sheetName val="b_balju-단가단가단가"/>
      <sheetName val="Macro1"/>
      <sheetName val="견적시담(송포2공구)"/>
      <sheetName val="표지"/>
      <sheetName val="공문"/>
      <sheetName val="대비"/>
      <sheetName val="1"/>
      <sheetName val="2"/>
      <sheetName val="기성"/>
      <sheetName val="변경"/>
      <sheetName val="사진설명"/>
      <sheetName val="범례 (2)"/>
      <sheetName val="목차"/>
      <sheetName val="Sheet2"/>
      <sheetName val="사진대지"/>
      <sheetName val="설비2차"/>
      <sheetName val="식재인부"/>
      <sheetName val="건축내역"/>
      <sheetName val="적격점수&lt;300억미만&gt;"/>
      <sheetName val="노임단가"/>
      <sheetName val="제2호단위수량"/>
      <sheetName val="일위대가목차"/>
      <sheetName val="단가"/>
      <sheetName val="일위목록"/>
      <sheetName val="b_balju_cho"/>
      <sheetName val="Data&amp;Result"/>
      <sheetName val="FB25JN"/>
      <sheetName val="QandAJunior"/>
      <sheetName val="일용노임단가"/>
      <sheetName val="중기사용료산출근거"/>
      <sheetName val="단가 및 재료비"/>
      <sheetName val="내역5"/>
      <sheetName val="sheet1"/>
      <sheetName val="일위대가(건축)"/>
      <sheetName val="Y-WORK"/>
      <sheetName val="DT"/>
      <sheetName val="롤러"/>
      <sheetName val="BH"/>
      <sheetName val="조경유지관리"/>
      <sheetName val="조경식재굴취"/>
      <sheetName val="식재단가"/>
      <sheetName val="인력터파기품"/>
      <sheetName val="2005년임금"/>
      <sheetName val="컨테이너"/>
      <sheetName val="펌프차타설"/>
      <sheetName val="개요"/>
      <sheetName val="CON'C"/>
      <sheetName val="단가표 (2)"/>
      <sheetName val="백암비스타내역"/>
      <sheetName val="data2"/>
      <sheetName val="기성내역"/>
      <sheetName val="Sheet5"/>
      <sheetName val="기본단가"/>
      <sheetName val="EACT10"/>
      <sheetName val="경비"/>
      <sheetName val="공통가설공사"/>
      <sheetName val="#REF"/>
      <sheetName val="건축공사실행"/>
      <sheetName val="원가계산서"/>
      <sheetName val="월간관리비"/>
      <sheetName val="산출근거"/>
      <sheetName val="재료단가"/>
      <sheetName val="임금단가"/>
      <sheetName val="장비목록표"/>
      <sheetName val="장비운전경비"/>
      <sheetName val="장비손료"/>
      <sheetName val="출력은 금물"/>
      <sheetName val="중기사용료"/>
      <sheetName val="BID"/>
      <sheetName val="자재단가"/>
      <sheetName val="노원열병합  건축공사기성내역서"/>
      <sheetName val="물가대비표"/>
      <sheetName val="요율"/>
      <sheetName val="COVER"/>
      <sheetName val="터파기및재료"/>
      <sheetName val="실행철강하도"/>
      <sheetName val="★도급내역"/>
      <sheetName val="노임"/>
      <sheetName val="집계표"/>
      <sheetName val="단가비교표"/>
      <sheetName val="단가일람"/>
      <sheetName val="단위량당중기"/>
      <sheetName val="회사정보"/>
      <sheetName val="unit 4"/>
      <sheetName val="환율"/>
      <sheetName val="기초단가"/>
      <sheetName val="공종목록표"/>
      <sheetName val="증감대비"/>
      <sheetName val="직노"/>
      <sheetName val="제직재"/>
      <sheetName val="설직재-1"/>
      <sheetName val="건축"/>
      <sheetName val="연결임시"/>
      <sheetName val="선금급신청서"/>
      <sheetName val="공통단가"/>
      <sheetName val="운반비"/>
      <sheetName val="2000양배"/>
      <sheetName val="일위대가목록"/>
      <sheetName val="Sheet10"/>
      <sheetName val="대가"/>
      <sheetName val="작업금지"/>
      <sheetName val="000000"/>
      <sheetName val="국별인원"/>
      <sheetName val="단가산출"/>
      <sheetName val="안양동교 1안"/>
      <sheetName val="공사비대비표B(토공)"/>
      <sheetName val="관리자"/>
      <sheetName val="수량산출"/>
      <sheetName val="일 위 대 가 표"/>
      <sheetName val="단가(1)"/>
      <sheetName val="Total"/>
      <sheetName val="인건비단가"/>
      <sheetName val="소비자가"/>
      <sheetName val="시설물기초"/>
      <sheetName val="보할공정"/>
      <sheetName val="대가10%"/>
      <sheetName val="투찰추정"/>
      <sheetName val="결재판"/>
      <sheetName val="1,2공구원가계산서"/>
      <sheetName val="1공구산출내역서"/>
      <sheetName val="설계"/>
      <sheetName val="장비"/>
      <sheetName val="산근1"/>
      <sheetName val="노무"/>
      <sheetName val="자재"/>
      <sheetName val="일위_파일"/>
      <sheetName val="제출내역"/>
      <sheetName val="실행(1)"/>
      <sheetName val="몰탈재료산출"/>
      <sheetName val="기계경비(시간당)"/>
      <sheetName val="단가조사서"/>
      <sheetName val="변수값"/>
      <sheetName val="중기상차"/>
      <sheetName val="AS복구"/>
      <sheetName val="중기터파기"/>
      <sheetName val="단산목록"/>
      <sheetName val="기초내역"/>
      <sheetName val=" 갑지"/>
      <sheetName val="회사기초자료"/>
      <sheetName val="집계표_식재"/>
      <sheetName val="장비종합부표"/>
      <sheetName val="부표"/>
      <sheetName val="전체"/>
      <sheetName val="할증 "/>
      <sheetName val="DATA1"/>
      <sheetName val="9811"/>
      <sheetName val="FAX"/>
      <sheetName val="도급"/>
      <sheetName val="입력"/>
      <sheetName val="중기조종사 단위단가"/>
      <sheetName val="광양 3기 유입수"/>
      <sheetName val="요약&amp;결과"/>
      <sheetName val="관로내역원"/>
      <sheetName val="sheet1 (2)"/>
      <sheetName val="에너지요금"/>
      <sheetName val="A-4"/>
      <sheetName val="물가시세표"/>
      <sheetName val="단가조사"/>
      <sheetName val="노임단가표"/>
      <sheetName val="금액"/>
      <sheetName val="을지"/>
      <sheetName val="코드표"/>
      <sheetName val="식재가격"/>
      <sheetName val="식재총괄"/>
      <sheetName val="일위대가(출입)"/>
      <sheetName val="수목데이타 "/>
      <sheetName val="기초입력 DATA"/>
      <sheetName val="전기품산출"/>
      <sheetName val="수지예산"/>
      <sheetName val="등록업체(031124)"/>
      <sheetName val="단가비교"/>
      <sheetName val="장비사양"/>
      <sheetName val="저수조"/>
      <sheetName val="BS"/>
      <sheetName val="실행내역"/>
      <sheetName val="강병규"/>
      <sheetName val="DANGA"/>
      <sheetName val="준검 내역서"/>
      <sheetName val="위치조서"/>
      <sheetName val="4.일위대가목차"/>
      <sheetName val="일위대가(가설)"/>
      <sheetName val="여과지동"/>
      <sheetName val="ABUT수량-A1"/>
      <sheetName val="공사개요"/>
      <sheetName val="자단"/>
      <sheetName val="DATA"/>
      <sheetName val="조명율표"/>
      <sheetName val="하부철근수량"/>
      <sheetName val="단청공사"/>
      <sheetName val="공정집계_국별"/>
      <sheetName val="AV시스템"/>
      <sheetName val="인건비"/>
      <sheetName val="일위대가 "/>
      <sheetName val="코드목록(시스템담당용)"/>
      <sheetName val="단중표"/>
      <sheetName val="재료"/>
      <sheetName val="내부마감"/>
      <sheetName val="입찰안"/>
      <sheetName val="CABLE SIZE-1"/>
      <sheetName val="별제권_정리담보권"/>
      <sheetName val="기계경비일람"/>
      <sheetName val="BSD _2_"/>
      <sheetName val="Macro2"/>
      <sheetName val="96노임기준"/>
      <sheetName val="종배수관면벽신"/>
      <sheetName val="피벗테이블데이터분석"/>
      <sheetName val="중기손료"/>
      <sheetName val="공구"/>
      <sheetName val="대,유,램"/>
      <sheetName val="2.냉난방설비공사"/>
      <sheetName val="7.자동제어공사"/>
      <sheetName val="내역표지"/>
      <sheetName val="Baby일위대가"/>
      <sheetName val="조경일람"/>
      <sheetName val="단가대비표 (3)"/>
      <sheetName val="교사기준면적(초등)"/>
      <sheetName val="상각비"/>
      <sheetName val="조명일위"/>
      <sheetName val="급여대장"/>
      <sheetName val="직원 인적급여 카드"/>
      <sheetName val="설계예산서"/>
      <sheetName val="예산내역서"/>
      <sheetName val="수목데이타"/>
      <sheetName val="대한주택보증(수보)"/>
      <sheetName val="대한주택보증(입보)"/>
      <sheetName val="01"/>
      <sheetName val="계산서(곡선부)"/>
      <sheetName val="포장재료집계표"/>
      <sheetName val="광주전남"/>
      <sheetName val="실행"/>
      <sheetName val="우석문틀"/>
      <sheetName val="단가기준"/>
      <sheetName val="EJ"/>
      <sheetName val="주소록"/>
      <sheetName val="금액내역서"/>
      <sheetName val="품셈TABLE"/>
      <sheetName val="Sheet4"/>
      <sheetName val="철콘공사"/>
      <sheetName val=" 견적서"/>
      <sheetName val="도급FORM"/>
      <sheetName val="기본입력"/>
      <sheetName val="전력"/>
      <sheetName val="(전남)시범지구 운영실적 및 결과분석(8월까지)"/>
      <sheetName val="경산"/>
      <sheetName val="현장경비"/>
      <sheetName val="원하대비"/>
      <sheetName val="원도급"/>
      <sheetName val="하도급"/>
      <sheetName val="대비2"/>
      <sheetName val="건축공사"/>
      <sheetName val="DATE"/>
      <sheetName val="화재 탐지 설비"/>
      <sheetName val="냉천부속동"/>
      <sheetName val="견적"/>
      <sheetName val="웅진교-S2"/>
      <sheetName val="비전경영계획"/>
      <sheetName val="보도공제면적"/>
      <sheetName val="범례_(2)"/>
      <sheetName val="단가_및_재료비"/>
      <sheetName val="일_위_대_가_표"/>
      <sheetName val="노원열병합__건축공사기성내역서"/>
      <sheetName val="unit_4"/>
      <sheetName val="출력은_금물"/>
      <sheetName val="_갑지"/>
      <sheetName val="단가표_(2)"/>
      <sheetName val="광양_3기_유입수"/>
      <sheetName val="2000년1차"/>
      <sheetName val="계약내역(2)"/>
      <sheetName val="신규일위"/>
      <sheetName val="물가시세"/>
      <sheetName val="기계경비"/>
      <sheetName val="4.공사별"/>
      <sheetName val="갑지"/>
      <sheetName val="안양동교_1안"/>
      <sheetName val="할증_"/>
      <sheetName val="수목데이타_"/>
      <sheetName val="중기조종사_단위단가"/>
      <sheetName val="공장동 지하1층"/>
      <sheetName val="용역동 및 154KV"/>
      <sheetName val="공장동 3층"/>
      <sheetName val="공장동 1층"/>
      <sheetName val="6-1. 관개량조서"/>
      <sheetName val="I一般比"/>
      <sheetName val="N賃率-職"/>
      <sheetName val="J直材4"/>
      <sheetName val="당사실시1"/>
      <sheetName val="단가산출-기,교"/>
      <sheetName val="일위목록-기"/>
      <sheetName val="재노경"/>
      <sheetName val="도급내역5+800"/>
      <sheetName val="도급내역"/>
      <sheetName val="3련 BOX"/>
      <sheetName val="덤프운반거리산출(토)"/>
      <sheetName val="덤프운반거리산출(풍)"/>
      <sheetName val="덤프운반거리산출(연)"/>
      <sheetName val="본사인상전"/>
      <sheetName val="1안"/>
      <sheetName val="형틀공사"/>
      <sheetName val="재료집계표빽업"/>
      <sheetName val="암거수리계산서"/>
      <sheetName val="◀암거수리계산조서"/>
      <sheetName val="◀암거위치"/>
      <sheetName val="최종단면▶"/>
      <sheetName val="◀평균높이▶"/>
      <sheetName val="기본단가표"/>
      <sheetName val="포장복구집계"/>
      <sheetName val="북방3터널"/>
      <sheetName val="노무비"/>
      <sheetName val="일위대가 목록표"/>
      <sheetName val="내 역 서(총괄)"/>
      <sheetName val="자료입력"/>
      <sheetName val="중기단가"/>
      <sheetName val="단가및재료비"/>
      <sheetName val="1공구원가계산서"/>
      <sheetName val="설계내역서"/>
      <sheetName val="총괄내역서"/>
      <sheetName val="중기집계"/>
      <sheetName val="일위대가표(DEEP)"/>
      <sheetName val="가정조건"/>
      <sheetName val="공통"/>
      <sheetName val="const."/>
      <sheetName val="기본1"/>
      <sheetName val="수정일위대가"/>
      <sheetName val="노임이"/>
      <sheetName val="-치수표(곡선부)"/>
      <sheetName val="구의33고"/>
      <sheetName val="통장출금액"/>
      <sheetName val="예산명세서"/>
      <sheetName val="설계명세서"/>
      <sheetName val="기준액"/>
      <sheetName val="이토변실(A3-LINE)"/>
      <sheetName val="시멘트"/>
      <sheetName val="의왕내역"/>
      <sheetName val="내역-2"/>
      <sheetName val="장비경비"/>
      <sheetName val="빗물받이(910-510-410)"/>
      <sheetName val="원가계산서(남측)"/>
      <sheetName val="토량1-1"/>
      <sheetName val="재료비"/>
      <sheetName val="DATA 입력란"/>
      <sheetName val="L_RPTB~1"/>
      <sheetName val="시작4"/>
      <sheetName val="단가산출서"/>
      <sheetName val="굴화내역"/>
      <sheetName val="사업성"/>
      <sheetName val="원가"/>
      <sheetName val="내역서(전기)"/>
      <sheetName val="단가산출(총괄)"/>
      <sheetName val="일위총괄"/>
      <sheetName val="수량산출서"/>
      <sheetName val="단가산출2"/>
      <sheetName val="10"/>
      <sheetName val="11"/>
      <sheetName val="12"/>
      <sheetName val="13"/>
      <sheetName val="14"/>
      <sheetName val="15"/>
      <sheetName val="16"/>
      <sheetName val="3"/>
      <sheetName val="4"/>
      <sheetName val="5"/>
      <sheetName val="6"/>
      <sheetName val="7"/>
      <sheetName val="8"/>
      <sheetName val="9"/>
      <sheetName val="유원장"/>
      <sheetName val="놀이광장"/>
      <sheetName val="다목적광장"/>
      <sheetName val="기초입력_DATA"/>
      <sheetName val="부대공"/>
      <sheetName val="배수공"/>
      <sheetName val="토공"/>
      <sheetName val="포장공"/>
      <sheetName val="투찰내역"/>
      <sheetName val="실행내역 "/>
      <sheetName val="단"/>
      <sheetName val="조건"/>
      <sheetName val="총공사비집계표"/>
      <sheetName val="금융비용"/>
      <sheetName val="2000,9월 일위"/>
      <sheetName val="토사(PE)"/>
      <sheetName val="견적단가"/>
      <sheetName val="비탈면보호공수량산출"/>
      <sheetName val="10월 (2)"/>
      <sheetName val="종합-임현"/>
      <sheetName val="현장관리비"/>
      <sheetName val="단위수량"/>
      <sheetName val="계약서"/>
      <sheetName val="간접비 총괄표"/>
      <sheetName val="2.1  노무비 평균단가산출"/>
      <sheetName val="기초일위"/>
      <sheetName val="시설일위"/>
      <sheetName val="보고"/>
      <sheetName val="표준항목"/>
      <sheetName val="교각1"/>
      <sheetName val="자동제어"/>
      <sheetName val="식재일위"/>
      <sheetName val="말뚝지지력산정"/>
      <sheetName val="pier(각형)"/>
      <sheetName val="(A)내역서"/>
      <sheetName val="납부서"/>
      <sheetName val="가동비율"/>
      <sheetName val="개인명세서"/>
      <sheetName val="간공설계서"/>
      <sheetName val="노무비 근거"/>
      <sheetName val="청천내"/>
      <sheetName val="기초자료"/>
      <sheetName val="1.우편집중내역서"/>
      <sheetName val="한강운반비"/>
      <sheetName val="조견표"/>
      <sheetName val="옥외외등집계표"/>
      <sheetName val="장비가동"/>
      <sheetName val="총괄표"/>
      <sheetName val="인공산출"/>
      <sheetName val="토건"/>
      <sheetName val="원가data"/>
      <sheetName val="5직접"/>
      <sheetName val="전차선로 물량표"/>
      <sheetName val="공통(20-91)"/>
      <sheetName val="부표총괄"/>
      <sheetName val="공내역"/>
      <sheetName val="ⴭⴭⴭⴭⴭ"/>
      <sheetName val="장비단가"/>
      <sheetName val="잡비"/>
      <sheetName val="을 1"/>
      <sheetName val="을 2"/>
      <sheetName val="변경내역"/>
      <sheetName val="램머"/>
      <sheetName val="작업일보"/>
      <sheetName val="4.2.1 마루높이 검토"/>
      <sheetName val="06 일위대가목록"/>
      <sheetName val="정산명세서"/>
      <sheetName val="CODE"/>
      <sheetName val="철근콘크리트 (5)"/>
      <sheetName val="청주(철골발주의뢰서)"/>
      <sheetName val="품셈표"/>
      <sheetName val="일위대가(1)"/>
      <sheetName val="실행대비"/>
      <sheetName val="기능공인적사항"/>
      <sheetName val="3.하중산정4.지지력"/>
      <sheetName val="대가단최종"/>
      <sheetName val="계정code"/>
      <sheetName val="정의"/>
      <sheetName val="공조기"/>
      <sheetName val="MCC제원"/>
      <sheetName val="제경비율"/>
      <sheetName val="토목공사"/>
      <sheetName val="자재목록"/>
      <sheetName val="단가목록"/>
      <sheetName val="중기목록"/>
      <sheetName val="달대"/>
      <sheetName val="철거산출근거"/>
      <sheetName val="조도계산서 (도서)"/>
      <sheetName val="범례_(2)1"/>
      <sheetName val="단가_및_재료비1"/>
      <sheetName val="노원열병합__건축공사기성내역서1"/>
      <sheetName val="일_위_대_가_표1"/>
      <sheetName val="출력은_금물1"/>
      <sheetName val="unit_41"/>
      <sheetName val="_갑지1"/>
      <sheetName val="단가표_(2)1"/>
      <sheetName val="광양_3기_유입수1"/>
      <sheetName val="BSD__2_"/>
      <sheetName val="안양동교_1안1"/>
      <sheetName val="할증_1"/>
      <sheetName val="중기조종사_단위단가1"/>
      <sheetName val="수목데이타_1"/>
      <sheetName val="직원_인적급여_카드"/>
      <sheetName val="sheet1_(2)"/>
      <sheetName val="4_일위대가목차"/>
      <sheetName val="일위대가_"/>
      <sheetName val="2_냉난방설비공사"/>
      <sheetName val="7_자동제어공사"/>
      <sheetName val="화재_탐지_설비"/>
      <sheetName val="4_공사별"/>
      <sheetName val="(전남)시범지구_운영실적_및_결과분석(8월까지)"/>
      <sheetName val="준검_내역서"/>
      <sheetName val="3련_BOX"/>
      <sheetName val="공장동_지하1층"/>
      <sheetName val="용역동_및_154KV"/>
      <sheetName val="공장동_3층"/>
      <sheetName val="공장동_1층"/>
      <sheetName val="유역면적"/>
      <sheetName val="실행내역서"/>
      <sheetName val="유림골조"/>
      <sheetName val="단  가  대  비  표"/>
      <sheetName val="일  위  대  가  목  록"/>
      <sheetName val="2.대외공문"/>
      <sheetName val="중기작업량"/>
      <sheetName val="반포2차"/>
      <sheetName val="기준FACTOR"/>
      <sheetName val="교통대책내역"/>
      <sheetName val="일위대가(4층원격)"/>
      <sheetName val="단가견적조사표"/>
      <sheetName val="토적단위"/>
      <sheetName val="노견단위수량"/>
      <sheetName val="투입비"/>
      <sheetName val="구간별현황"/>
      <sheetName val="배수량"/>
      <sheetName val="기본계획"/>
      <sheetName val="WORK"/>
      <sheetName val="개요입력"/>
      <sheetName val="수량기준"/>
      <sheetName val="APT내역"/>
      <sheetName val="부대시설"/>
      <sheetName val="일용노임단가2001상"/>
      <sheetName val="참조자료"/>
      <sheetName val="A갑지"/>
      <sheetName val="세부내역서(소방)"/>
      <sheetName val="원가서"/>
      <sheetName val="식재"/>
      <sheetName val="시설물"/>
      <sheetName val="식재출력용"/>
      <sheetName val="유지관리"/>
      <sheetName val="실행기초"/>
      <sheetName val="내역_FILE"/>
      <sheetName val="적용단위길이"/>
      <sheetName val="특수기호강도거푸집"/>
      <sheetName val="종배수관(신)"/>
      <sheetName val="서식"/>
      <sheetName val="재료표"/>
      <sheetName val="설명서 "/>
      <sheetName val="토목"/>
      <sheetName val="배수내역"/>
      <sheetName val="DAN"/>
      <sheetName val="백호우계수"/>
      <sheetName val="16-1"/>
      <sheetName val="9-1차이내역"/>
      <sheetName val="JUCKEYK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남대문빌딩"/>
      <sheetName val="변압기 및 발전기 용량"/>
      <sheetName val="VOR"/>
      <sheetName val="수량집계표(舊)"/>
      <sheetName val="총 괄 표"/>
      <sheetName val="내역1"/>
      <sheetName val="제경비"/>
      <sheetName val="동문건설"/>
      <sheetName val="설비내역서"/>
      <sheetName val="건축내역서"/>
      <sheetName val="전기내역서"/>
      <sheetName val="예총"/>
      <sheetName val="파일의이용"/>
      <sheetName val="신고조서"/>
      <sheetName val="단 box"/>
      <sheetName val="수량집계"/>
      <sheetName val="간접비"/>
      <sheetName val="괴목육교"/>
      <sheetName val="옥외등신설"/>
      <sheetName val="저케CV22신설"/>
      <sheetName val="저케CV38신설"/>
      <sheetName val="저케CV8신설"/>
      <sheetName val="접지3종"/>
      <sheetName val="sub"/>
      <sheetName val="근로자"/>
      <sheetName val="1. 설계조건 2.단면가정 3. 하중계산"/>
      <sheetName val="산출기초"/>
      <sheetName val="공사비산출서"/>
      <sheetName val="국민연금표"/>
      <sheetName val="자판실행"/>
      <sheetName val="단가_1_"/>
      <sheetName val="접속슬라브"/>
      <sheetName val="부대공Ⅱ"/>
      <sheetName val="세금자료"/>
      <sheetName val="규준틀"/>
      <sheetName val="전선 및 전선관"/>
      <sheetName val="2003상반기노임기준"/>
      <sheetName val="일위대가집계"/>
      <sheetName val="목록"/>
      <sheetName val="22단가"/>
      <sheetName val="22인공"/>
      <sheetName val="직접비"/>
      <sheetName val="시설물일위"/>
      <sheetName val="공내역서"/>
      <sheetName val="단면가정"/>
      <sheetName val="분당임차변경"/>
      <sheetName val="비용"/>
      <sheetName val="공사비산출내역"/>
      <sheetName val="공정표"/>
      <sheetName val="COST"/>
      <sheetName val="갑지(추정)"/>
      <sheetName val="단가 "/>
      <sheetName val="횡배수관"/>
      <sheetName val="예산서"/>
      <sheetName val="단가 (2)"/>
      <sheetName val="기초목"/>
      <sheetName val="견적 (2)"/>
      <sheetName val="실행간접비"/>
      <sheetName val="1차 내역서"/>
      <sheetName val="손익계산서"/>
      <sheetName val="발주처담당자"/>
      <sheetName val="도급원가"/>
      <sheetName val="지급자재"/>
      <sheetName val="일반부표"/>
      <sheetName val="G.R300경비"/>
      <sheetName val="조명시설"/>
      <sheetName val="노무단가"/>
      <sheetName val="건설기계사용기준"/>
      <sheetName val="날개벽수량표"/>
      <sheetName val="11-2.아파트내역"/>
      <sheetName val="파이프류"/>
      <sheetName val="기초대가"/>
      <sheetName val="시설대가"/>
      <sheetName val="수목대가"/>
      <sheetName val="인공대가"/>
      <sheetName val="개화1교"/>
      <sheetName val="TYPE-1"/>
      <sheetName val="수목단가"/>
      <sheetName val="시설수량표"/>
      <sheetName val="식재수량표"/>
      <sheetName val="구간재료"/>
      <sheetName val="front"/>
      <sheetName val="재료비노무비"/>
      <sheetName val="사각1,특1호"/>
      <sheetName val="적산산출"/>
      <sheetName val="자재비산출"/>
      <sheetName val="운용비산출"/>
      <sheetName val="바닥판"/>
      <sheetName val="입력DATA"/>
      <sheetName val="설계변경총괄표(계산식)"/>
      <sheetName val="Ekog10"/>
      <sheetName val="건축공사 집계표"/>
      <sheetName val="골조"/>
      <sheetName val="집계"/>
      <sheetName val="단위단가"/>
      <sheetName val="자재테이블"/>
      <sheetName val="※참고자료※"/>
      <sheetName val="대치판정"/>
      <sheetName val="경율산정.XLS"/>
      <sheetName val="산출내역서집계표"/>
      <sheetName val="구리토평1전기"/>
      <sheetName val="도곡동APT"/>
      <sheetName val="신대방교수"/>
      <sheetName val="사업수지"/>
      <sheetName val="버스운행안내"/>
      <sheetName val="원내역"/>
      <sheetName val="세골재  T2 변경 현황"/>
      <sheetName val="98태백"/>
      <sheetName val="우수받이"/>
      <sheetName val="관급"/>
      <sheetName val="기초"/>
      <sheetName val="전등설비"/>
      <sheetName val="실행예산"/>
      <sheetName val="실행내역서 "/>
      <sheetName val="교각별철근수량집계표"/>
      <sheetName val="기타 정보통신공사"/>
      <sheetName val="관접합및부설"/>
      <sheetName val="우수공,맨홀,집수정"/>
      <sheetName val="광주운남을"/>
      <sheetName val="TRE TABLE"/>
      <sheetName val="수입"/>
      <sheetName val="3단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일 위 목 록 표"/>
      <sheetName val="맨홀_공사비"/>
      <sheetName val="소방"/>
      <sheetName val="기계"/>
      <sheetName val="정화조"/>
      <sheetName val="조경"/>
      <sheetName val="교량하부공"/>
      <sheetName val="이식운반"/>
      <sheetName val="용역비내역-진짜"/>
      <sheetName val="패널"/>
      <sheetName val="예산편성"/>
      <sheetName val="원가계산"/>
      <sheetName val="부대내역"/>
      <sheetName val="BOJUNGGM"/>
      <sheetName val="기본일위"/>
      <sheetName val="대덕토공총"/>
      <sheetName val="총괄"/>
      <sheetName val="주요항목별"/>
      <sheetName val="안전장치"/>
      <sheetName val="일반공사"/>
      <sheetName val="정부노임단가"/>
      <sheetName val="미드수량"/>
      <sheetName val="#2_Paint"/>
      <sheetName val="?????"/>
      <sheetName val="Proposal"/>
      <sheetName val="기계설비"/>
      <sheetName val="도급기성"/>
      <sheetName val="일위산출"/>
      <sheetName val="예가표"/>
      <sheetName val="archi(본사)"/>
      <sheetName val="내역분기"/>
      <sheetName val="전기일위목록"/>
      <sheetName val="比較表"/>
      <sheetName val="편집1"/>
      <sheetName val="경남"/>
      <sheetName val="경북"/>
      <sheetName val="중부"/>
      <sheetName val="돈암사업"/>
      <sheetName val="일위대가내역"/>
      <sheetName val="자  재"/>
      <sheetName val="건축외주"/>
      <sheetName val="이름교환"/>
      <sheetName val="문학간접"/>
      <sheetName val="판"/>
      <sheetName val="확약서"/>
      <sheetName val="BQ(실행)"/>
      <sheetName val="6호기"/>
      <sheetName val="포스코실행"/>
      <sheetName val="기"/>
      <sheetName val="전선(총)"/>
      <sheetName val="S&amp;R"/>
      <sheetName val="인원계획-미화"/>
      <sheetName val="Quality"/>
      <sheetName val="People"/>
      <sheetName val="Risk"/>
      <sheetName val="Training"/>
      <sheetName val="General"/>
      <sheetName val="Instructions"/>
      <sheetName val="설계예산서(흙막이)"/>
      <sheetName val="퍼스트"/>
      <sheetName val="6공구(당초)"/>
      <sheetName val="코드"/>
      <sheetName val="1.설계기준 "/>
      <sheetName val="연결관암거"/>
      <sheetName val="구입단가"/>
      <sheetName val="PAINT"/>
      <sheetName val="설비"/>
      <sheetName val="약품공급2"/>
      <sheetName val="3.고급화검토"/>
      <sheetName val="2.2.10.샤시등"/>
      <sheetName val="입면고급화단가표"/>
      <sheetName val="적용기준"/>
      <sheetName val="설계내역2"/>
      <sheetName val="횡배수관수량집계"/>
      <sheetName val="하조서"/>
      <sheetName val="실행(ALT1)"/>
      <sheetName val="1단계총괄내역서"/>
      <sheetName val="간접1"/>
      <sheetName val="점수계산1-2"/>
      <sheetName val="Sheet3"/>
      <sheetName val="96작생능"/>
      <sheetName val="설계명세서 (장비)"/>
      <sheetName val="장비집계"/>
      <sheetName val="wall"/>
      <sheetName val="진주방향"/>
      <sheetName val="안전난간대원가"/>
      <sheetName val="6차2회변경내역서"/>
      <sheetName val="1월"/>
      <sheetName val="동수"/>
      <sheetName val="단위량"/>
      <sheetName val="재료집계표2"/>
      <sheetName val="토적집계표"/>
      <sheetName val="원가계산서 "/>
      <sheetName val="토목주소"/>
      <sheetName val="전기"/>
      <sheetName val="세대별집계표(BY 고려전산)_미출력"/>
      <sheetName val="검토표(총괄)"/>
      <sheetName val="추가할증(삭제금지)"/>
      <sheetName val="자재일람"/>
      <sheetName val="36단가"/>
      <sheetName val="수로단위수량"/>
      <sheetName val="수납몸통"/>
      <sheetName val="유림총괄"/>
      <sheetName val="대로근거"/>
      <sheetName val="아파트"/>
      <sheetName val="내역2"/>
      <sheetName val="아파트 내역"/>
      <sheetName val="출자한도"/>
      <sheetName val="발주수량표"/>
      <sheetName val="공사"/>
      <sheetName val="심사물량"/>
      <sheetName val="도로정위치부표"/>
      <sheetName val="심사계산"/>
      <sheetName val="DB구축"/>
      <sheetName val="외주(기준)"/>
      <sheetName val="재.노.경(기준)"/>
      <sheetName val="선정요령"/>
      <sheetName val="기초데이타"/>
      <sheetName val="도로조사부표"/>
      <sheetName val="재정비내역"/>
      <sheetName val="입력변수"/>
      <sheetName val="지적고시내역"/>
      <sheetName val="골막이(야매)"/>
      <sheetName val="일위대가-1"/>
      <sheetName val="물량내역"/>
      <sheetName val="데리네이타현황"/>
      <sheetName val="참고자료"/>
      <sheetName val="ITEM"/>
      <sheetName val="공사비증감"/>
      <sheetName val="48일위"/>
      <sheetName val="48수량"/>
      <sheetName val="22일위"/>
      <sheetName val="가격조사서"/>
      <sheetName val="2F 회의실견적(5_14 일대)"/>
      <sheetName val="갑지1"/>
      <sheetName val="설계개요"/>
      <sheetName val="관급자재"/>
      <sheetName val="건축일위"/>
      <sheetName val="그라우팅일위"/>
      <sheetName val="일반건축물통신회선수"/>
      <sheetName val="노무비단가"/>
      <sheetName val="설계서(본관)"/>
      <sheetName val="대표명단"/>
      <sheetName val="배수장토목공사비"/>
      <sheetName val="산출기준자료"/>
      <sheetName val="간접"/>
      <sheetName val="일위"/>
      <sheetName val="시운전연료비"/>
      <sheetName val="시화점실행"/>
      <sheetName val="가시설수량"/>
      <sheetName val="값"/>
      <sheetName val="48단가"/>
      <sheetName val="물가자료"/>
      <sheetName val="설계예시"/>
      <sheetName val="양남(실시)"/>
      <sheetName val="건천(실시)"/>
      <sheetName val="외동(실시)"/>
      <sheetName val="안강(실시)"/>
      <sheetName val="안강(우선실시)"/>
      <sheetName val="적정심사"/>
      <sheetName val="고내분기~한림"/>
      <sheetName val="광령~경마장"/>
      <sheetName val="세기~광령"/>
      <sheetName val="물건개요"/>
      <sheetName val="빌딩경영보고서"/>
      <sheetName val="리스료"/>
      <sheetName val="가설공사"/>
      <sheetName val="4차원가계산서"/>
      <sheetName val="단가결정"/>
      <sheetName val="내역아"/>
      <sheetName val="울타리"/>
      <sheetName val="프랜트면허"/>
      <sheetName val="일쐈齣/"/>
      <sheetName val="일ᩐ瀀"/>
      <sheetName val="일ᩐ頀"/>
      <sheetName val="대여현황"/>
      <sheetName val="원가장"/>
      <sheetName val="난방설비"/>
      <sheetName val="원가계산서(변경)"/>
      <sheetName val="갑지70%"/>
      <sheetName val="계정"/>
      <sheetName val="내역서 (2)"/>
      <sheetName val="전산소모"/>
      <sheetName val="폐토수익화 "/>
      <sheetName val="단가최종"/>
      <sheetName val="노임 단가"/>
      <sheetName val="소화실적"/>
      <sheetName val="적현로"/>
      <sheetName val="단면별연장"/>
      <sheetName val="도堉᎓"/>
      <sheetName val="횡배수관집현황(2공구)"/>
      <sheetName val="원형1호맨홀토공수량"/>
      <sheetName val="부재리스트"/>
      <sheetName val="잡철물"/>
      <sheetName val="7내역"/>
      <sheetName val="2.고용보험료산출근거"/>
      <sheetName val="7단가"/>
      <sheetName val="인부노임"/>
      <sheetName val="단관데이터"/>
      <sheetName val="이형관데이터"/>
      <sheetName val="SG"/>
      <sheetName val="7월11일"/>
      <sheetName val="기초공"/>
      <sheetName val="기둥(원형)"/>
      <sheetName val="주공 갑지"/>
      <sheetName val="주beam"/>
      <sheetName val="내2"/>
      <sheetName val="품셈 "/>
      <sheetName val="고시단가"/>
      <sheetName val="기초자료입력"/>
      <sheetName val="동해title"/>
      <sheetName val="저"/>
      <sheetName val="자재일위(경)"/>
      <sheetName val="마산방향"/>
      <sheetName val="마산방향철근집계"/>
      <sheetName val="E총"/>
      <sheetName val="매매"/>
      <sheetName val="토공사(흙막이)"/>
      <sheetName val="안양1공구_건축"/>
      <sheetName val="투찰금액"/>
      <sheetName val="열린교실"/>
      <sheetName val="도기류"/>
      <sheetName val="직재"/>
      <sheetName val="비교표"/>
      <sheetName val="NYS"/>
      <sheetName val="설계명세서-2"/>
      <sheetName val="덕전리"/>
      <sheetName val="4.직접인건비"/>
      <sheetName val="직접인건비"/>
      <sheetName val="견"/>
      <sheetName val="평가데이터"/>
      <sheetName val="단가일람표"/>
      <sheetName val="지주토목내역서"/>
      <sheetName val="토지가격산출"/>
      <sheetName val="규격"/>
      <sheetName val="유류대관리"/>
      <sheetName val="말고개터널조명전압강하"/>
      <sheetName val="건축2"/>
      <sheetName val="4.2유효폭의 계산"/>
      <sheetName val="단가1"/>
      <sheetName val="품셈"/>
      <sheetName val="단가일람 (2)"/>
      <sheetName val="터널조도"/>
      <sheetName val="설계표지"/>
      <sheetName val="NEW DB"/>
      <sheetName val="실행예산서"/>
      <sheetName val="확_x0000__x0000_"/>
      <sheetName val="수곡내역"/>
      <sheetName val="토적표"/>
      <sheetName val="9509"/>
      <sheetName val="음성방향"/>
      <sheetName val="신호등일위대가"/>
      <sheetName val="설계조건"/>
      <sheetName val="단위"/>
      <sheetName val="자재비"/>
      <sheetName val="ALL"/>
      <sheetName val="LIDE"/>
      <sheetName val="Customer Databas"/>
      <sheetName val="기안"/>
      <sheetName val="익월작업계힉"/>
      <sheetName val="유효성체크"/>
      <sheetName val="표준견적서"/>
      <sheetName val="001"/>
      <sheetName val="당초"/>
      <sheetName val="2000노임기준"/>
      <sheetName val="중기솔뇨"/>
      <sheetName val="VST재료산출"/>
      <sheetName val="명세서"/>
      <sheetName val="중기명"/>
      <sheetName val="CTEMCOST"/>
      <sheetName val="입찰"/>
      <sheetName val="현경"/>
      <sheetName val="참조 (2)"/>
      <sheetName val="중집계"/>
      <sheetName val="전문품의"/>
      <sheetName val="APT"/>
      <sheetName val="전기집계표"/>
      <sheetName val="산출서"/>
      <sheetName val="2008년상반기"/>
      <sheetName val="참고"/>
      <sheetName val="자재단가비교표"/>
      <sheetName val="공주-교대(A1)"/>
      <sheetName val="ARCH개략"/>
      <sheetName val="EQUIP 개략내역서"/>
      <sheetName val="UG&amp;PAV (개략내역서)"/>
      <sheetName val="창운"/>
      <sheetName val="EQUIP"/>
      <sheetName val="동서실행예산"/>
      <sheetName val="DNT견적"/>
      <sheetName val="단재적표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 "/>
      <sheetName val="2공구산출내역"/>
    </sheetNames>
    <sheetDataSet>
      <sheetData sheetId="0"/>
      <sheetData sheetId="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내역"/>
      <sheetName val="공잡비"/>
      <sheetName val="변1예정"/>
      <sheetName val="변1잡"/>
      <sheetName val="2000전체분"/>
      <sheetName val="2000전체잡비"/>
      <sheetName val="2000년1차"/>
      <sheetName val="2000년1차잡비"/>
      <sheetName val="신규단가"/>
      <sheetName val="단가리스트"/>
      <sheetName val="입력"/>
      <sheetName val="Sheet1"/>
      <sheetName val="STANDARD"/>
      <sheetName val="전체"/>
      <sheetName val="약품공급2"/>
      <sheetName val="직공비"/>
      <sheetName val="접지수량"/>
      <sheetName val="설변공종별"/>
      <sheetName val="설변조정내역"/>
      <sheetName val="건기토원가"/>
      <sheetName val="집계표"/>
      <sheetName val="건축원가"/>
      <sheetName val="토목원가"/>
      <sheetName val="기계원가"/>
      <sheetName val="건축집계"/>
      <sheetName val="건축내역"/>
      <sheetName val="토목내역"/>
      <sheetName val="기계내역"/>
      <sheetName val="표지"/>
      <sheetName val="성창원"/>
      <sheetName val="퍼스트"/>
      <sheetName val="#REF"/>
      <sheetName val="구조물집계"/>
      <sheetName val="토공집계"/>
      <sheetName val="내역서"/>
      <sheetName val="적점"/>
      <sheetName val="재료값"/>
      <sheetName val="산출내역서집계표"/>
      <sheetName val="단가 및 재료비"/>
      <sheetName val="대포2교접속"/>
      <sheetName val="천방교접속"/>
      <sheetName val="갑지"/>
      <sheetName val="문학간접"/>
      <sheetName val="단가"/>
      <sheetName val="입찰"/>
      <sheetName val="현경"/>
      <sheetName val="4차원가계산서"/>
      <sheetName val="품셈TABLE"/>
      <sheetName val="SHEET PILE단가"/>
      <sheetName val="2000청천-덕평발주"/>
      <sheetName val="내역"/>
      <sheetName val="정렬"/>
      <sheetName val="기성내역"/>
      <sheetName val="LD"/>
      <sheetName val="0001new"/>
      <sheetName val="교각1"/>
      <sheetName val="인수공규격"/>
      <sheetName val="1.설계조건"/>
      <sheetName val="Macro1"/>
      <sheetName val="RE9604"/>
      <sheetName val="실행철강하도"/>
      <sheetName val="앉음벽 (2)"/>
      <sheetName val="설비2차"/>
      <sheetName val="위치조서"/>
      <sheetName val="적현로"/>
      <sheetName val="원가서"/>
      <sheetName val="공량산출서"/>
      <sheetName val="도급"/>
      <sheetName val="실행내역서 "/>
      <sheetName val="DATA"/>
      <sheetName val="재료비"/>
      <sheetName val="C1ㅇ"/>
      <sheetName val="제출내역 (2)"/>
      <sheetName val="전기일위목록"/>
      <sheetName val="A 견적"/>
      <sheetName val="ABUT수량-A1"/>
      <sheetName val="대비2"/>
      <sheetName val="당진1,2호기전선관설치및접지4차공사내역서-을지"/>
      <sheetName val="요율"/>
      <sheetName val="tggwan(mac)"/>
      <sheetName val="접속도수량집계표"/>
      <sheetName val="철근집계"/>
      <sheetName val="DATE"/>
      <sheetName val="금액내역서"/>
      <sheetName val="실행(1)"/>
      <sheetName val="자재일람"/>
      <sheetName val="접속도로1"/>
      <sheetName val="자판실행"/>
      <sheetName val="방수"/>
      <sheetName val="관급자재"/>
      <sheetName val="예산서"/>
      <sheetName val="DB"/>
      <sheetName val="입출재고현황 (2)"/>
      <sheetName val="BID"/>
      <sheetName val="guard(mac)"/>
      <sheetName val="관급"/>
      <sheetName val="교통대책내역"/>
      <sheetName val="제경비"/>
      <sheetName val="소비자가"/>
      <sheetName val="내화구조체FTA"/>
      <sheetName val="터파기및재료"/>
      <sheetName val="빗물받이(910-510-410)"/>
      <sheetName val="2002하반기노임기준"/>
      <sheetName val="설계실행투찰"/>
      <sheetName val="일위대가"/>
      <sheetName val="준검 내역서"/>
      <sheetName val="7.경제성결과"/>
      <sheetName val="동방설계서"/>
      <sheetName val="일반부표"/>
      <sheetName val="여과지동"/>
      <sheetName val="기초자료"/>
      <sheetName val="1,2공구원가계산서"/>
      <sheetName val="2공구산출내역"/>
      <sheetName val="1공구산출내역서"/>
      <sheetName val="계림(함평)"/>
      <sheetName val="계림(장성)"/>
      <sheetName val="상수도토공집계표"/>
      <sheetName val="콘_재료분리(1)"/>
      <sheetName val="노임"/>
      <sheetName val="옹벽"/>
      <sheetName val="을"/>
      <sheetName val="수량산출근거"/>
      <sheetName val="슬래브수량"/>
      <sheetName val="설계개요"/>
      <sheetName val="교각계산"/>
      <sheetName val="노임단가 (2)"/>
      <sheetName val="수로단위수량"/>
      <sheetName val="부대내역"/>
      <sheetName val="COVER"/>
      <sheetName val="평가데이터"/>
      <sheetName val="공사개요"/>
      <sheetName val="4.전기"/>
      <sheetName val="준공정산"/>
      <sheetName val="일일총괄"/>
      <sheetName val="유치원내역"/>
      <sheetName val="직재"/>
      <sheetName val="b_balju"/>
      <sheetName val="일위집계표"/>
      <sheetName val="수량산출"/>
      <sheetName val="가도공"/>
      <sheetName val="기기리스트"/>
      <sheetName val="부하계산서"/>
      <sheetName val="TOWER 10TON"/>
      <sheetName val="설계"/>
      <sheetName val="환율change"/>
      <sheetName val="토사(PE)"/>
      <sheetName val="기초자료입력"/>
      <sheetName val="청천내"/>
      <sheetName val="토공사"/>
      <sheetName val="내역표지"/>
      <sheetName val="편입토지조서"/>
      <sheetName val="서울대규장각(가시설흙막이)"/>
      <sheetName val="정부노임단가"/>
      <sheetName val="인건-측정"/>
      <sheetName val="현장관리비참조"/>
      <sheetName val="DESIGN_CRETERIA"/>
      <sheetName val="수량 산출서(당초)"/>
      <sheetName val="2000년하반기"/>
      <sheetName val="플랜트 설치"/>
      <sheetName val="전체_1설계"/>
      <sheetName val="과천MAIN"/>
      <sheetName val="연결임시"/>
      <sheetName val="자재테이블"/>
      <sheetName val="5.동별횡주관경"/>
      <sheetName val="Y-WORK"/>
      <sheetName val="lee"/>
      <sheetName val="집계표소트"/>
      <sheetName val="수입"/>
      <sheetName val="전기계산"/>
      <sheetName val="노임단가"/>
      <sheetName val="총괄표"/>
      <sheetName val="간접비계산"/>
      <sheetName val="갑지(추정)"/>
      <sheetName val="조명시설"/>
      <sheetName val="전동기"/>
      <sheetName val="원가계산서"/>
      <sheetName val="일용노임단가"/>
      <sheetName val="1.취수장"/>
      <sheetName val="산출내역서"/>
      <sheetName val="공사비총괄표"/>
      <sheetName val="날개벽수량표"/>
      <sheetName val="건축"/>
      <sheetName val="물가자료"/>
      <sheetName val="경비_원본"/>
      <sheetName val="실행내역"/>
      <sheetName val="esc"/>
      <sheetName val="일위목록"/>
      <sheetName val="Macro(전선)"/>
      <sheetName val="Sheet2"/>
      <sheetName val="Sheet6"/>
      <sheetName val="옥내소화전계산서"/>
      <sheetName val="Sheet5"/>
      <sheetName val="당초수량"/>
      <sheetName val="자재"/>
      <sheetName val="신호등일위대가"/>
      <sheetName val="건축내역서"/>
      <sheetName val="데리네이타현황"/>
      <sheetName val="자재단가비교표"/>
      <sheetName val="봉양~조차장간고하개명(신설)"/>
      <sheetName val="물가시세"/>
      <sheetName val="가설공사비"/>
      <sheetName val="공사비집계표"/>
      <sheetName val="원가계산"/>
      <sheetName val="원도급"/>
      <sheetName val="하도급"/>
      <sheetName val="총괄내역서"/>
      <sheetName val="국내조달(통합-1)"/>
      <sheetName val="현장경비"/>
      <sheetName val="우수"/>
      <sheetName val="3.하중산정4.지지력"/>
      <sheetName val="판"/>
      <sheetName val="실행"/>
      <sheetName val="충주"/>
      <sheetName val="토공사B동추가"/>
      <sheetName val="을(1차)"/>
      <sheetName val="완도-군외"/>
      <sheetName val="민감도분석"/>
      <sheetName val="내역(입찰)"/>
      <sheetName val="진주방향"/>
      <sheetName val="07피뢰침설비공사"/>
      <sheetName val="테이블"/>
      <sheetName val=" 소방공사 산출근거"/>
      <sheetName val="집수정(600-700)"/>
      <sheetName val="원가총괄"/>
      <sheetName val="3BL공동구 수량"/>
      <sheetName val="청주(철골발주의뢰서)"/>
      <sheetName val="정산서"/>
      <sheetName val="원가계산서구조조정"/>
      <sheetName val="공통부대관리"/>
      <sheetName val="단위수량산출"/>
      <sheetName val="일위산출"/>
      <sheetName val="수량산출내역1115"/>
      <sheetName val="중강당 내역"/>
      <sheetName val="토목"/>
      <sheetName val="Excel"/>
      <sheetName val="전기2005"/>
      <sheetName val="통신2005"/>
      <sheetName val="맨홀토공산출"/>
      <sheetName val="제수"/>
      <sheetName val="공기"/>
      <sheetName val="기계경비(시간당)"/>
      <sheetName val="I一般比"/>
      <sheetName val="자재입고"/>
      <sheetName val="A공구"/>
      <sheetName val="건축공사"/>
      <sheetName val="간접"/>
      <sheetName val="수량산출서"/>
      <sheetName val="입찰품의서"/>
      <sheetName val="옹벽수량집계표"/>
      <sheetName val="본사인상전"/>
      <sheetName val="전체제잡비"/>
      <sheetName val="Sheet1 (2)"/>
      <sheetName val="내역기준"/>
      <sheetName val="3월집계"/>
      <sheetName val="Resource2"/>
      <sheetName val="관리비비계상"/>
      <sheetName val="Front"/>
      <sheetName val="wall"/>
      <sheetName val="BSD (2)"/>
      <sheetName val="산정표"/>
      <sheetName val="착공내역"/>
      <sheetName val="기준"/>
      <sheetName val="터널조도"/>
      <sheetName val="일위단가"/>
      <sheetName val="갑지1"/>
      <sheetName val="계산표지"/>
      <sheetName val="LF자재단가"/>
      <sheetName val="일위대가목록"/>
      <sheetName val="8.석축단위(H=1.5M)"/>
      <sheetName val="접슬S=90"/>
      <sheetName val="접슬S≠90"/>
      <sheetName val="연습장소"/>
      <sheetName val="하수급견적대비"/>
      <sheetName val="단가표 (2)"/>
      <sheetName val="빌딩 안내"/>
      <sheetName val="정리부09"/>
      <sheetName val="급,배기팬"/>
      <sheetName val="매입"/>
      <sheetName val="세원견적서"/>
      <sheetName val="조건"/>
      <sheetName val="T형( 파일기초) 공현1교"/>
      <sheetName val="도담구내 개소별 명세"/>
      <sheetName val="을부담운반비"/>
      <sheetName val="자동제어"/>
      <sheetName val="총괄설계내역서"/>
      <sheetName val="공사비총괄"/>
      <sheetName val="찍기"/>
      <sheetName val="70%"/>
      <sheetName val="DATA 입력란"/>
      <sheetName val="1. 설계조건 2.단면가정 3. 하중계산"/>
      <sheetName val="노무비 근거"/>
      <sheetName val="입고장부 (4)"/>
      <sheetName val="자재단가"/>
      <sheetName val="화재 탐지 설비"/>
      <sheetName val="125PIECE"/>
      <sheetName val="원가명세"/>
      <sheetName val="PROJECT BRIEF"/>
      <sheetName val="차액보증"/>
      <sheetName val="가공비"/>
      <sheetName val="내역(가지)"/>
      <sheetName val="2"/>
      <sheetName val="집계"/>
      <sheetName val="#2_일위대가목록"/>
      <sheetName val="정보"/>
      <sheetName val="Customer Databas"/>
      <sheetName val="영흥TL(UP,DOWN) "/>
      <sheetName val="공사비산출내역"/>
      <sheetName val="개발운영비청구"/>
      <sheetName val="지급자재"/>
      <sheetName val="수우미양가(Vlookup)"/>
      <sheetName val="산출근거"/>
      <sheetName val="결과"/>
      <sheetName val="SUB일위대가"/>
      <sheetName val="Macro(차단기)"/>
      <sheetName val="직노"/>
      <sheetName val="전도자금"/>
      <sheetName val="도면자료제출일정"/>
      <sheetName val="견적"/>
      <sheetName val="2.대외공문"/>
      <sheetName val="개략"/>
      <sheetName val="노임단가표"/>
      <sheetName val="JUCKEYK"/>
      <sheetName val="FAB별"/>
      <sheetName val="조경일람"/>
      <sheetName val="신관(1)"/>
      <sheetName val="표준건축비"/>
      <sheetName val="재개발"/>
      <sheetName val="10월관리비"/>
      <sheetName val=""/>
      <sheetName val="정내"/>
      <sheetName val="부하(성남)"/>
      <sheetName val="상세내역,전력산출서"/>
      <sheetName val="간선계산"/>
      <sheetName val="Total"/>
      <sheetName val="주경기-오배수"/>
      <sheetName val="전입"/>
      <sheetName val="미드수량"/>
      <sheetName val="토목품셈"/>
      <sheetName val="개요"/>
      <sheetName val="spc 배관견적"/>
      <sheetName val="현설자료UT"/>
      <sheetName val="공정증감대ㅈ표"/>
      <sheetName val="단위단가"/>
      <sheetName val="기초단가"/>
      <sheetName val="설계명세서"/>
      <sheetName val="예산명세서"/>
      <sheetName val="자료입력"/>
      <sheetName val="수압집계"/>
      <sheetName val="설비"/>
      <sheetName val="관리,공감"/>
      <sheetName val="SCH"/>
      <sheetName val="CTEMCOST"/>
      <sheetName val="오산갈곳"/>
      <sheetName val="토공총괄표"/>
      <sheetName val="초기화면"/>
      <sheetName val="폐기물"/>
      <sheetName val="재집"/>
      <sheetName val="총"/>
      <sheetName val="가설"/>
      <sheetName val="분전반일위대가"/>
      <sheetName val="98지급계획"/>
      <sheetName val="대공종"/>
      <sheetName val="관리동"/>
      <sheetName val="중동상가"/>
      <sheetName val="경산"/>
      <sheetName val="코드"/>
      <sheetName val="목록표"/>
      <sheetName val="남양시작동자105노65기1.3화1.2"/>
      <sheetName val="S0"/>
      <sheetName val="설비공사"/>
      <sheetName val="FM"/>
      <sheetName val="2공종별예산조서"/>
      <sheetName val="조명율표"/>
      <sheetName val="단가산출"/>
      <sheetName val="rate"/>
      <sheetName val="실행비교"/>
      <sheetName val="정류기"/>
      <sheetName val="단가_및_재료비"/>
      <sheetName val="노임,재료비"/>
      <sheetName val="임대동호배치"/>
      <sheetName val="A01"/>
      <sheetName val="A11"/>
      <sheetName val="A16"/>
      <sheetName val="A02"/>
      <sheetName val="A03"/>
      <sheetName val="A04"/>
      <sheetName val="A05"/>
      <sheetName val="A06"/>
      <sheetName val="A07"/>
      <sheetName val="A08a"/>
      <sheetName val="A08b"/>
      <sheetName val="REDUCER"/>
      <sheetName val="WE'T"/>
      <sheetName val="공통가설"/>
      <sheetName val="F4-F7"/>
      <sheetName val="내역서 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이전비"/>
      <sheetName val="내역서 집계"/>
      <sheetName val="내역서"/>
      <sheetName val="일위대가 "/>
      <sheetName val="가격조사서"/>
      <sheetName val="공량"/>
      <sheetName val="수량집계표"/>
      <sheetName val="수량산출서"/>
      <sheetName val="기초산출"/>
      <sheetName val="Sheet16"/>
      <sheetName val="Mc1"/>
      <sheetName val="일위대가"/>
      <sheetName val="전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원가계산서"/>
      <sheetName val="대총괄표"/>
      <sheetName val="내역서1"/>
      <sheetName val="공량산출서1"/>
      <sheetName val="일위단가"/>
      <sheetName val="000000"/>
      <sheetName val="표지"/>
      <sheetName val="총괄표지"/>
      <sheetName val="내역표지"/>
      <sheetName val="공사원가계산서"/>
      <sheetName val="1차전관방송내역"/>
      <sheetName val="2차전관방송내역"/>
      <sheetName val="회의실방송내역"/>
      <sheetName val="합동강의실방송내역"/>
      <sheetName val="공량표지"/>
      <sheetName val="1차전관공량산출총괄"/>
      <sheetName val="1차전관공량산출내역"/>
      <sheetName val="2차전관공량산출총괄"/>
      <sheetName val="2차전관공량산출내역"/>
      <sheetName val="회의실방송공량산출총괄"/>
      <sheetName val="회의실방송공량산출내역"/>
      <sheetName val="합동강의실공량산출총괄"/>
      <sheetName val="합동강의실공량산출내역"/>
      <sheetName val="자재비교표지"/>
      <sheetName val="자재단가비교표"/>
      <sheetName val="도면표지"/>
      <sheetName val="중강당 내역"/>
      <sheetName val="총괄표"/>
      <sheetName val="단가산출"/>
      <sheetName val="일위목록"/>
      <sheetName val="내역서"/>
      <sheetName val="약품공급2"/>
      <sheetName val="일위대가"/>
    </sheetNames>
    <sheetDataSet>
      <sheetData sheetId="0" refreshError="1"/>
      <sheetData sheetId="1"/>
      <sheetData sheetId="2"/>
      <sheetData sheetId="3">
        <row r="60">
          <cell r="G60">
            <v>0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건표 (2)"/>
      <sheetName val="일위총괄"/>
      <sheetName val="일위대가"/>
      <sheetName val="일위단가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착사업이동조서"/>
      <sheetName val="착사업이동조서 (2)"/>
      <sheetName val="Sheet4"/>
      <sheetName val="일람표"/>
      <sheetName val="일위대가 목록표"/>
      <sheetName val="8탄골재"/>
      <sheetName val="8탄약"/>
      <sheetName val="35사골재"/>
      <sheetName val="53사"/>
      <sheetName val="32사골재"/>
      <sheetName val="32사"/>
      <sheetName val="조건표"/>
      <sheetName val="일위대가표"/>
      <sheetName val="단가산출서 "/>
      <sheetName val="골재량 "/>
      <sheetName val="자재수량"/>
      <sheetName val="토적집계"/>
      <sheetName val="토적집계2"/>
      <sheetName val="토적산출계2"/>
      <sheetName val="토적2"/>
      <sheetName val="오수맨홀H1.0"/>
      <sheetName val="1지구맨홀수"/>
      <sheetName val="수량산출서"/>
      <sheetName val="배관수량 (60)"/>
      <sheetName val="배관수량 (50)"/>
      <sheetName val="중기단가 "/>
      <sheetName val="비교표"/>
      <sheetName val="노임"/>
      <sheetName val="노임단가"/>
      <sheetName val="터파기및재료"/>
      <sheetName val="EQ-R1"/>
      <sheetName val="조건표 (2)"/>
      <sheetName val="집계표"/>
      <sheetName val="횡배수관토공수량"/>
      <sheetName val="투자효율분석"/>
      <sheetName val="단가일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설계서(갑지)"/>
      <sheetName val="표지"/>
      <sheetName val="원가계산"/>
      <sheetName val="일위총괄"/>
      <sheetName val="LV-1"/>
      <sheetName val="LV-1노무비"/>
      <sheetName val="MCC 1,F"/>
      <sheetName val="MCC 1,F노무비"/>
      <sheetName val="MCC 2,3"/>
      <sheetName val="MCC 2,3노무비"/>
      <sheetName val="LP-B"/>
      <sheetName val="LP-B노무비"/>
      <sheetName val="LP-1B"/>
      <sheetName val="LP-1B노무비"/>
      <sheetName val="LP-1A"/>
      <sheetName val="LP-1A노무비"/>
      <sheetName val="LP-2A"/>
      <sheetName val="LP-2A노무비"/>
      <sheetName val="LP-2C"/>
      <sheetName val="LP-2C노무비"/>
      <sheetName val="LP-2B"/>
      <sheetName val="LP-2B노무비"/>
      <sheetName val="P-AC"/>
      <sheetName val="P-AC노무비"/>
      <sheetName val="LP-3A"/>
      <sheetName val="LP-3A노무비"/>
      <sheetName val="LP-3B"/>
      <sheetName val="LP-3B노무비"/>
      <sheetName val="EV-1"/>
      <sheetName val="EV-1노무비"/>
      <sheetName val="PK-2A,2C"/>
      <sheetName val="PK-2A,2C노무비"/>
      <sheetName val="PK-2B"/>
      <sheetName val="PK-2B노무비"/>
      <sheetName val="P-B"/>
      <sheetName val="P-B노무비"/>
      <sheetName val="S-1"/>
      <sheetName val="S-1노무비"/>
      <sheetName val="단가조사서"/>
      <sheetName val="조건표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A4">
            <v>1</v>
          </cell>
          <cell r="B4" t="str">
            <v>저압반</v>
          </cell>
          <cell r="C4" t="str">
            <v>LV-1</v>
          </cell>
          <cell r="D4" t="str">
            <v>면</v>
          </cell>
          <cell r="E4">
            <v>1</v>
          </cell>
          <cell r="G4">
            <v>7833176</v>
          </cell>
          <cell r="I4">
            <v>1624298</v>
          </cell>
          <cell r="K4">
            <v>6208878</v>
          </cell>
          <cell r="L4" t="str">
            <v>( 1 호표 )</v>
          </cell>
        </row>
        <row r="5">
          <cell r="A5">
            <v>2</v>
          </cell>
          <cell r="B5" t="str">
            <v>저압모터기동반</v>
          </cell>
          <cell r="C5" t="str">
            <v>MCC 1,F</v>
          </cell>
          <cell r="D5" t="str">
            <v>면</v>
          </cell>
          <cell r="E5">
            <v>1</v>
          </cell>
          <cell r="G5">
            <v>3828519</v>
          </cell>
          <cell r="I5">
            <v>1733003</v>
          </cell>
          <cell r="K5">
            <v>2095516</v>
          </cell>
          <cell r="L5" t="str">
            <v>( 2 호표 )</v>
          </cell>
        </row>
        <row r="6">
          <cell r="A6">
            <v>3</v>
          </cell>
          <cell r="B6" t="str">
            <v>저압모터기동반</v>
          </cell>
          <cell r="C6" t="str">
            <v>MCC 2,3</v>
          </cell>
          <cell r="D6" t="str">
            <v>SET</v>
          </cell>
          <cell r="E6">
            <v>1</v>
          </cell>
          <cell r="G6">
            <v>2919745</v>
          </cell>
          <cell r="I6">
            <v>1754555</v>
          </cell>
          <cell r="K6">
            <v>1165190</v>
          </cell>
          <cell r="L6" t="str">
            <v>( 3 호표 )</v>
          </cell>
        </row>
        <row r="7">
          <cell r="A7">
            <v>4</v>
          </cell>
          <cell r="B7" t="str">
            <v>분전반</v>
          </cell>
          <cell r="C7" t="str">
            <v>LP-B</v>
          </cell>
          <cell r="D7" t="str">
            <v>면</v>
          </cell>
          <cell r="E7">
            <v>1</v>
          </cell>
          <cell r="G7">
            <v>832828</v>
          </cell>
          <cell r="I7">
            <v>347088</v>
          </cell>
          <cell r="K7">
            <v>485740</v>
          </cell>
          <cell r="L7" t="str">
            <v>( 4 호표 )</v>
          </cell>
        </row>
        <row r="8">
          <cell r="A8">
            <v>5</v>
          </cell>
          <cell r="B8" t="str">
            <v>분전반</v>
          </cell>
          <cell r="C8" t="str">
            <v>LP-1B</v>
          </cell>
          <cell r="D8" t="str">
            <v>면</v>
          </cell>
          <cell r="E8">
            <v>1</v>
          </cell>
          <cell r="G8">
            <v>342873</v>
          </cell>
          <cell r="I8">
            <v>118713</v>
          </cell>
          <cell r="K8">
            <v>224160</v>
          </cell>
          <cell r="L8" t="str">
            <v>( 5 호표 )</v>
          </cell>
        </row>
        <row r="9">
          <cell r="A9">
            <v>6</v>
          </cell>
          <cell r="B9" t="str">
            <v>분전반</v>
          </cell>
          <cell r="C9" t="str">
            <v>LP-1A</v>
          </cell>
          <cell r="D9" t="str">
            <v>면</v>
          </cell>
          <cell r="E9">
            <v>1</v>
          </cell>
          <cell r="G9">
            <v>1774851</v>
          </cell>
          <cell r="I9">
            <v>672811</v>
          </cell>
          <cell r="K9">
            <v>1102040</v>
          </cell>
          <cell r="L9" t="str">
            <v>( 6 호표 )</v>
          </cell>
        </row>
        <row r="10">
          <cell r="A10">
            <v>7</v>
          </cell>
          <cell r="B10" t="str">
            <v>분전반</v>
          </cell>
          <cell r="C10" t="str">
            <v>LP-2A</v>
          </cell>
          <cell r="D10" t="str">
            <v>면</v>
          </cell>
          <cell r="E10">
            <v>1</v>
          </cell>
          <cell r="G10">
            <v>650539</v>
          </cell>
          <cell r="I10">
            <v>221419</v>
          </cell>
          <cell r="K10">
            <v>429120</v>
          </cell>
          <cell r="L10" t="str">
            <v>( 7 호표 )</v>
          </cell>
        </row>
        <row r="11">
          <cell r="A11">
            <v>8</v>
          </cell>
          <cell r="B11" t="str">
            <v>분전반</v>
          </cell>
          <cell r="C11" t="str">
            <v>LP-2C</v>
          </cell>
          <cell r="D11" t="str">
            <v>면</v>
          </cell>
          <cell r="E11">
            <v>1</v>
          </cell>
          <cell r="G11">
            <v>926656</v>
          </cell>
          <cell r="I11">
            <v>335606</v>
          </cell>
          <cell r="K11">
            <v>591050</v>
          </cell>
          <cell r="L11" t="str">
            <v>( 8 호표 )</v>
          </cell>
        </row>
        <row r="12">
          <cell r="A12">
            <v>9</v>
          </cell>
          <cell r="B12" t="str">
            <v>분전반</v>
          </cell>
          <cell r="C12" t="str">
            <v>LP-2B</v>
          </cell>
          <cell r="D12" t="str">
            <v>면</v>
          </cell>
          <cell r="E12">
            <v>1</v>
          </cell>
          <cell r="G12">
            <v>415429</v>
          </cell>
          <cell r="I12">
            <v>151839</v>
          </cell>
          <cell r="K12">
            <v>263590</v>
          </cell>
          <cell r="L12" t="str">
            <v>( 9 호표 )</v>
          </cell>
        </row>
        <row r="13">
          <cell r="A13">
            <v>10</v>
          </cell>
          <cell r="B13" t="str">
            <v>분전반</v>
          </cell>
          <cell r="C13" t="str">
            <v>P-AC</v>
          </cell>
          <cell r="D13" t="str">
            <v>면</v>
          </cell>
          <cell r="E13">
            <v>1</v>
          </cell>
          <cell r="G13">
            <v>1164288</v>
          </cell>
          <cell r="I13">
            <v>308142</v>
          </cell>
          <cell r="K13">
            <v>856146</v>
          </cell>
          <cell r="L13" t="str">
            <v>( 10 호표 )</v>
          </cell>
        </row>
        <row r="14">
          <cell r="A14">
            <v>11</v>
          </cell>
          <cell r="B14" t="str">
            <v>분전반</v>
          </cell>
          <cell r="C14" t="str">
            <v>LP-3A</v>
          </cell>
          <cell r="D14" t="str">
            <v>면</v>
          </cell>
          <cell r="E14">
            <v>1</v>
          </cell>
          <cell r="G14">
            <v>939528</v>
          </cell>
          <cell r="I14">
            <v>333118</v>
          </cell>
          <cell r="K14">
            <v>606410</v>
          </cell>
          <cell r="L14" t="str">
            <v>( 11 호표 )</v>
          </cell>
        </row>
        <row r="15">
          <cell r="A15">
            <v>12</v>
          </cell>
          <cell r="B15" t="str">
            <v>분전반</v>
          </cell>
          <cell r="C15" t="str">
            <v>LP-3B</v>
          </cell>
          <cell r="D15" t="str">
            <v>면</v>
          </cell>
          <cell r="E15">
            <v>1</v>
          </cell>
          <cell r="G15">
            <v>323026</v>
          </cell>
          <cell r="I15">
            <v>114866</v>
          </cell>
          <cell r="K15">
            <v>208160</v>
          </cell>
          <cell r="L15" t="str">
            <v>( 12 호표 )</v>
          </cell>
        </row>
        <row r="16">
          <cell r="A16">
            <v>13</v>
          </cell>
          <cell r="B16" t="str">
            <v>분전반</v>
          </cell>
          <cell r="C16" t="str">
            <v>EV-1</v>
          </cell>
          <cell r="D16" t="str">
            <v>면</v>
          </cell>
          <cell r="E16">
            <v>1</v>
          </cell>
          <cell r="G16">
            <v>116982</v>
          </cell>
          <cell r="I16">
            <v>25882</v>
          </cell>
          <cell r="K16">
            <v>91100</v>
          </cell>
          <cell r="L16" t="str">
            <v>( 13 호표 )</v>
          </cell>
        </row>
        <row r="17">
          <cell r="A17">
            <v>14</v>
          </cell>
          <cell r="B17" t="str">
            <v>분전반</v>
          </cell>
          <cell r="C17" t="str">
            <v>PK-2A,2C</v>
          </cell>
          <cell r="D17" t="str">
            <v>면</v>
          </cell>
          <cell r="E17">
            <v>2</v>
          </cell>
          <cell r="G17">
            <v>233964</v>
          </cell>
          <cell r="I17">
            <v>51764</v>
          </cell>
          <cell r="K17">
            <v>182200</v>
          </cell>
          <cell r="L17" t="str">
            <v>( 14 호표 )</v>
          </cell>
        </row>
        <row r="18">
          <cell r="A18">
            <v>15</v>
          </cell>
          <cell r="B18" t="str">
            <v>분전반</v>
          </cell>
          <cell r="C18" t="str">
            <v>PK-2B</v>
          </cell>
          <cell r="D18" t="str">
            <v>면</v>
          </cell>
          <cell r="E18">
            <v>1</v>
          </cell>
          <cell r="G18">
            <v>116982</v>
          </cell>
          <cell r="I18">
            <v>25882</v>
          </cell>
          <cell r="K18">
            <v>91100</v>
          </cell>
          <cell r="L18" t="str">
            <v>( 15 호표 )</v>
          </cell>
        </row>
        <row r="19">
          <cell r="A19">
            <v>16</v>
          </cell>
          <cell r="B19" t="str">
            <v>분전반</v>
          </cell>
          <cell r="C19" t="str">
            <v>P-B</v>
          </cell>
          <cell r="D19" t="str">
            <v>면</v>
          </cell>
          <cell r="E19">
            <v>1</v>
          </cell>
          <cell r="G19">
            <v>711554</v>
          </cell>
          <cell r="I19">
            <v>361594</v>
          </cell>
          <cell r="K19">
            <v>349960</v>
          </cell>
          <cell r="L19" t="str">
            <v>( 16 호표 )</v>
          </cell>
        </row>
        <row r="20">
          <cell r="A20">
            <v>17</v>
          </cell>
          <cell r="B20" t="str">
            <v>분전반</v>
          </cell>
          <cell r="C20" t="str">
            <v>S-1</v>
          </cell>
          <cell r="D20" t="str">
            <v>면</v>
          </cell>
          <cell r="E20">
            <v>1</v>
          </cell>
          <cell r="G20">
            <v>248196</v>
          </cell>
          <cell r="I20">
            <v>58596</v>
          </cell>
          <cell r="K20">
            <v>189600</v>
          </cell>
          <cell r="L20" t="str">
            <v>( 17 호표 )</v>
          </cell>
        </row>
        <row r="21">
          <cell r="B21" t="str">
            <v>계</v>
          </cell>
          <cell r="G21">
            <v>23379136</v>
          </cell>
          <cell r="I21">
            <v>8239176</v>
          </cell>
          <cell r="K21">
            <v>1513996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공사"/>
      <sheetName val="부지정리"/>
      <sheetName val="콘크리트"/>
      <sheetName val="조적"/>
      <sheetName val="지주"/>
      <sheetName val="자연석"/>
      <sheetName val="잔디"/>
      <sheetName val="포장공"/>
      <sheetName val="엣지"/>
      <sheetName val="상하차 운반비, 운반비"/>
      <sheetName val="200"/>
      <sheetName val="부하계산서"/>
      <sheetName val="손익분석"/>
      <sheetName val="자료입력"/>
      <sheetName val="단가"/>
      <sheetName val="설계예산서"/>
      <sheetName val="일위대가"/>
      <sheetName val="#REF"/>
      <sheetName val="단가비교표_공통1"/>
      <sheetName val="데이타"/>
      <sheetName val="부대공Ⅱ"/>
      <sheetName val="설계내역서"/>
      <sheetName val="공정코드"/>
      <sheetName val="일위대가모음"/>
      <sheetName val="일반부표"/>
      <sheetName val="SIL98"/>
      <sheetName val="소방 "/>
      <sheetName val="RE9604"/>
      <sheetName val="총괄표"/>
      <sheetName val="산출내역서"/>
      <sheetName val="전체"/>
      <sheetName val="노임단가"/>
      <sheetName val="실행내역"/>
      <sheetName val="직노"/>
      <sheetName val="총괄내역"/>
      <sheetName val="당초"/>
      <sheetName val="경비"/>
      <sheetName val="건축내역"/>
      <sheetName val="건축직"/>
      <sheetName val="입찰보고"/>
      <sheetName val="내역서"/>
      <sheetName val="MIJIBI"/>
      <sheetName val="2000년 공정표"/>
      <sheetName val="금액내역서"/>
      <sheetName val="부하(성남)"/>
      <sheetName val="수량총괄"/>
      <sheetName val="수량산출서"/>
      <sheetName val="내역총괄"/>
      <sheetName val="내역총괄2"/>
      <sheetName val="내역총괄3"/>
      <sheetName val="DATA"/>
      <sheetName val="제경비율"/>
      <sheetName val="케이블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공비"/>
      <sheetName val="설명서"/>
      <sheetName val="갑지"/>
      <sheetName val="내역갑지"/>
      <sheetName val="당초수량"/>
      <sheetName val="교각1"/>
      <sheetName val="물가자료"/>
      <sheetName val="산출내역서집계표"/>
      <sheetName val="하중"/>
      <sheetName val="간선계산"/>
      <sheetName val="관급자재"/>
      <sheetName val="일위총괄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서"/>
      <sheetName val="총괄표"/>
      <sheetName val="관리동변전실공사(1)"/>
      <sheetName val="제1변전실공사(2)"/>
      <sheetName val="정리터널 조명 및 간선공사(3)"/>
      <sheetName val="점촌터널 전등 및 간선공사(4)"/>
      <sheetName val="정리터널 TRAY 공사(5)"/>
      <sheetName val="점촌터널 TRAY 공사(6)"/>
      <sheetName val="정리터널 JET FAN 공사(7)"/>
      <sheetName val="입출구 가로등 공사(8)"/>
      <sheetName val="전광판 설치공사(9)"/>
      <sheetName val="정리터널 CCTV 공사(10)"/>
      <sheetName val="정리터널 방송 및 비상전화 공사(11)"/>
      <sheetName val="점촌 비상전화 및 표시등공사(12)"/>
      <sheetName val="지하재방송 설비공사(13)"/>
      <sheetName val="화재감시설비 공사(14)"/>
      <sheetName val="자동제어 공사(15)"/>
      <sheetName val="관리동 전등 및 전열 공사(16)"/>
      <sheetName val="관리동 동력 및 간선공사(17)"/>
      <sheetName val="관리동 옥외공사(18)"/>
      <sheetName val="관리동 약전공사(19)"/>
      <sheetName val="관리동 화재경보 공사(20)"/>
      <sheetName val="제1변전실 전기공사(21)"/>
      <sheetName val="교량점검등공사(22)"/>
      <sheetName val="IC 가로등 공사(23)"/>
      <sheetName val="통로박스조명공사(24)"/>
      <sheetName val="일위대가표"/>
      <sheetName val="제경비"/>
      <sheetName val="단가비교표_공통1"/>
      <sheetName val="관급자재"/>
      <sheetName val="#3_일위대가목록"/>
      <sheetName val="입찰안"/>
      <sheetName val="일위-1"/>
      <sheetName val="2000년1차"/>
      <sheetName val="2000전체분"/>
      <sheetName val="노임단가"/>
      <sheetName val="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"/>
      <sheetName val="내역합계"/>
      <sheetName val="이전비"/>
      <sheetName val="이전비수량산출"/>
      <sheetName val="#표지"/>
      <sheetName val="1.식재공사 (미양)"/>
      <sheetName val="2.식재공사(송중)"/>
      <sheetName val="3.식재공사(강북)"/>
      <sheetName val="일위대가목록"/>
      <sheetName val="수목일위대가 "/>
      <sheetName val="소일위대가"/>
      <sheetName val="단가조사표"/>
      <sheetName val="자재단가"/>
      <sheetName val="노임단가"/>
      <sheetName val="1.시설물공사(미양초) "/>
      <sheetName val="2.시설물공사(송중초)"/>
      <sheetName val="3.시설물공사(강북중)"/>
      <sheetName val="3.철거공사(미양초)"/>
      <sheetName val="3.철거공사(송중초)"/>
      <sheetName val="3.철거공사(강북중)"/>
      <sheetName val="1.산출근거(미양)"/>
      <sheetName val="2.산출근거(송중)"/>
      <sheetName val="3.산출근거(강북)"/>
      <sheetName val="총괄내역"/>
      <sheetName val="총괄내역 (2)"/>
      <sheetName val="동원"/>
      <sheetName val="공정표"/>
      <sheetName val="설계설명서"/>
      <sheetName val="표지 (2)"/>
      <sheetName val="갑지"/>
      <sheetName val="내역서"/>
      <sheetName val="일위대가목록표"/>
      <sheetName val="일위대가표"/>
      <sheetName val="뿌리돌림내역"/>
      <sheetName val="간벌및 산물수집면적"/>
      <sheetName val="물가대비표"/>
      <sheetName val="단가및 수량산출서"/>
      <sheetName val="시 방 서"/>
      <sheetName val="지번별 존치및 벌채 수량표"/>
      <sheetName val="벌채면적및 파쇄수량표"/>
      <sheetName val="재적조사표"/>
      <sheetName val="가로표지"/>
      <sheetName val="수목식재 및 이식공사"/>
      <sheetName val="시설물,구조물공사"/>
      <sheetName val="포장공사"/>
      <sheetName val="유지관리장비"/>
      <sheetName val="노임단가-'02-0705"/>
      <sheetName val="집계"/>
      <sheetName val="인건-측정"/>
      <sheetName val="노무비단가"/>
      <sheetName val="공사원가계산서"/>
      <sheetName val="총괄내역서"/>
      <sheetName val="1.식재공사"/>
      <sheetName val="2.시설물공사"/>
      <sheetName val="수목일위대가"/>
      <sheetName val="대일위대가"/>
      <sheetName val="수량산출근거"/>
      <sheetName val="기자재수량"/>
      <sheetName val="간접비계산"/>
      <sheetName val="4차원가계산서"/>
      <sheetName val="준공신고서"/>
      <sheetName val="준공검사원"/>
      <sheetName val="공사원가"/>
      <sheetName val="준공내역서"/>
      <sheetName val="사급자재대"/>
      <sheetName val="사진표지-잔디"/>
      <sheetName val="사진대지"/>
      <sheetName val="공사내역서(총괄)"/>
      <sheetName val="BID"/>
      <sheetName val="집계표"/>
      <sheetName val="일위대가"/>
      <sheetName val="111"/>
      <sheetName val="연결관산출조서"/>
      <sheetName val="장비가동"/>
      <sheetName val="상하차비용(기계상차)"/>
      <sheetName val="수간보호"/>
      <sheetName val="운반비"/>
      <sheetName val="단가"/>
      <sheetName val="근로자자료입력"/>
      <sheetName val="참고자료"/>
      <sheetName val="전체"/>
      <sheetName val="중기사용료"/>
      <sheetName val="2공구산출내역"/>
      <sheetName val="기계내역"/>
      <sheetName val="guard(mac)"/>
      <sheetName val="200"/>
      <sheetName val="Sheet1"/>
      <sheetName val="단가적용"/>
      <sheetName val="중기사용료산출근거"/>
      <sheetName val="단가산출2"/>
      <sheetName val="단가 및 재료비"/>
      <sheetName val="유림총괄"/>
      <sheetName val="품셈"/>
      <sheetName val="도급견적가"/>
      <sheetName val="이토변실(A3-LINE)"/>
      <sheetName val="터파기및재료"/>
      <sheetName val="단가DATA"/>
      <sheetName val="Sheet6"/>
      <sheetName val="시추주상도"/>
      <sheetName val="관계주식"/>
      <sheetName val="일위목록"/>
      <sheetName val="산출내역서"/>
      <sheetName val="부하계산서"/>
      <sheetName val="조건"/>
      <sheetName val="배수관토공"/>
      <sheetName val="A-4"/>
      <sheetName val="Macro1"/>
      <sheetName val="산출내역서집계표"/>
      <sheetName val="대목"/>
      <sheetName val="Total"/>
      <sheetName val="분석"/>
      <sheetName val="수목단가"/>
      <sheetName val="시설수량표"/>
      <sheetName val="식재수량표"/>
      <sheetName val="제경비"/>
      <sheetName val="앉음벽 (2)"/>
      <sheetName val="일위대가목차"/>
      <sheetName val="노임단가 (2)"/>
      <sheetName val="K"/>
      <sheetName val="소방사항"/>
      <sheetName val="단가표"/>
      <sheetName val="시설일위"/>
      <sheetName val="PAINT"/>
      <sheetName val="01AC"/>
      <sheetName val="Sheet15"/>
      <sheetName val="평가데이터"/>
      <sheetName val="횡배수관토공수량"/>
      <sheetName val="가시설흙막이"/>
      <sheetName val="공사내역(2003년)"/>
      <sheetName val="VXXXXXXX"/>
      <sheetName val="목록"/>
      <sheetName val="참고사항"/>
      <sheetName val="일위_파일"/>
      <sheetName val="건축"/>
      <sheetName val="단산목록"/>
      <sheetName val="수주현황2월"/>
      <sheetName val="DB"/>
      <sheetName val="공문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Sheet3"/>
      <sheetName val="송천신미산원가"/>
      <sheetName val="NN (2)"/>
      <sheetName val="중기"/>
      <sheetName val="충주"/>
      <sheetName val="품셈TABLE"/>
      <sheetName val="E.P.T수량산출서"/>
      <sheetName val="을지"/>
      <sheetName val="설비"/>
      <sheetName val="기초일위"/>
      <sheetName val="공사비증감"/>
      <sheetName val="수량 산출서(당초)"/>
      <sheetName val="경비내역(을)-1"/>
      <sheetName val="소비자가"/>
      <sheetName val="준검 내역서"/>
      <sheetName val="#REF"/>
      <sheetName val="ES산출"/>
      <sheetName val="CON'C"/>
      <sheetName val="2000년1차"/>
      <sheetName val="공구원가계산"/>
      <sheetName val="배수장토목공사비"/>
      <sheetName val="산출근거"/>
      <sheetName val="정부노임단가"/>
      <sheetName val="원가계산서"/>
      <sheetName val="0215"/>
      <sheetName val="조명일위"/>
      <sheetName val="단가목록"/>
      <sheetName val="1"/>
      <sheetName val="식재인부"/>
      <sheetName val="Sheet1 (2)"/>
      <sheetName val="부대내역"/>
      <sheetName val="선금급신청서"/>
      <sheetName val="이형관"/>
      <sheetName val="공비대비"/>
      <sheetName val="DB구축"/>
      <sheetName val="새공통(96임금인상기준)"/>
      <sheetName val="시설물일위"/>
      <sheetName val="투찰가"/>
      <sheetName val="백호우계수"/>
      <sheetName val="노무비"/>
      <sheetName val="내역표지"/>
      <sheetName val="구조물공"/>
      <sheetName val="부대공"/>
      <sheetName val="배수공"/>
      <sheetName val="토공"/>
      <sheetName val="포장공"/>
      <sheetName val="조명시설"/>
      <sheetName val="카메라"/>
      <sheetName val="Ekog10"/>
      <sheetName val="FB25JN"/>
      <sheetName val="코드"/>
      <sheetName val="CT"/>
      <sheetName val="부경대총괄내역서"/>
      <sheetName val="경산"/>
      <sheetName val="소야공정계획표"/>
      <sheetName val="밸브설치"/>
      <sheetName val="별표 (1)"/>
      <sheetName val="4.2유효폭의 계산"/>
      <sheetName val="S0"/>
      <sheetName val="96보완계획7.12"/>
      <sheetName val="견적대비(1차) (2)"/>
      <sheetName val="공사단가"/>
      <sheetName val="예총"/>
      <sheetName val="식재일위대가"/>
      <sheetName val="기초일위대가"/>
      <sheetName val="단가대비표"/>
      <sheetName val="단가(1)"/>
      <sheetName val="금액내역서"/>
      <sheetName val="소일위대가코드표"/>
      <sheetName val="예가표"/>
      <sheetName val="분전함신설"/>
      <sheetName val="접지1종"/>
      <sheetName val="수량산출서"/>
      <sheetName val="b_balju"/>
      <sheetName val="정렬"/>
      <sheetName val="데이타"/>
      <sheetName val="날개수량1.5"/>
      <sheetName val="토목내역"/>
      <sheetName val="건축공사"/>
      <sheetName val="단가결정"/>
      <sheetName val="내역아"/>
      <sheetName val="울타리"/>
      <sheetName val="현장관리비"/>
      <sheetName val="소방"/>
      <sheetName val="POL6차-PIPING"/>
      <sheetName val="토목"/>
      <sheetName val="적용기준"/>
      <sheetName val="퍼스트"/>
      <sheetName val="연습"/>
      <sheetName val="2002하반기노임기준"/>
      <sheetName val="FAB별"/>
      <sheetName val="노임"/>
      <sheetName val="청천내"/>
      <sheetName val="을-ATYPE"/>
      <sheetName val="월별경비집행"/>
      <sheetName val="Sheet2"/>
      <sheetName val="건축일위()"/>
      <sheetName val="건축내역서"/>
      <sheetName val="흄관기초"/>
      <sheetName val="불진"/>
      <sheetName val="Dae_Jiju"/>
      <sheetName val="Sikje_ingun"/>
      <sheetName val="TREE_D"/>
      <sheetName val="설계변경원가계산총괄표"/>
      <sheetName val="설계예산서"/>
      <sheetName val="일반부표"/>
      <sheetName val="교대(A1)"/>
      <sheetName val="배수관토공산출"/>
      <sheetName val="약품공급2"/>
      <sheetName val="세부내역"/>
      <sheetName val="토공사"/>
      <sheetName val="태봉초등"/>
      <sheetName val="빗물받이(910-510-410)"/>
      <sheetName val="설비비2"/>
      <sheetName val="설비비TRT"/>
      <sheetName val="설비비5"/>
      <sheetName val="토목주소"/>
      <sheetName val="자료"/>
      <sheetName val="콘_재료분리(1)"/>
      <sheetName val="설계"/>
      <sheetName val="WORK"/>
      <sheetName val="시중노임"/>
      <sheetName val="공량산출서"/>
      <sheetName val="기초노무비"/>
      <sheetName val="DATE"/>
      <sheetName val="공통비(전체)"/>
      <sheetName val="여과지동"/>
      <sheetName val="기초자료"/>
      <sheetName val="조직"/>
      <sheetName val="을"/>
      <sheetName val="입고장부 (4)"/>
      <sheetName val="강관 및 부속"/>
      <sheetName val="대운반(철재)"/>
      <sheetName val="설계명세서"/>
      <sheetName val="노무단가"/>
      <sheetName val="건축내역(김해율하1차)1"/>
      <sheetName val="설내역서 "/>
      <sheetName val="가도공"/>
      <sheetName val="광주운남을"/>
      <sheetName val="예정공정표"/>
      <sheetName val="정화조동내역"/>
      <sheetName val="설직재-1"/>
      <sheetName val="4.전기"/>
      <sheetName val="제1호단위수량"/>
      <sheetName val="교통표지"/>
      <sheetName val="실행"/>
      <sheetName val="DATA입력"/>
      <sheetName val="유효폭의 계산"/>
      <sheetName val="P3"/>
      <sheetName val="테이블"/>
      <sheetName val="일위대가(1)"/>
      <sheetName val="토공유동표"/>
      <sheetName val="CIVIL4"/>
      <sheetName val="내역(실행가)"/>
      <sheetName val="건축내역"/>
      <sheetName val="입찰안"/>
      <sheetName val="견적정보"/>
      <sheetName val="맨홀접합조서"/>
      <sheetName val="직노"/>
      <sheetName val="수목식재_및_이식공사"/>
      <sheetName val="1_식재공사_(미양)"/>
      <sheetName val="2_식재공사(송중)"/>
      <sheetName val="3_식재공사(강북)"/>
      <sheetName val="수목일위대가_"/>
      <sheetName val="1_시설물공사(미양초)_"/>
      <sheetName val="2_시설물공사(송중초)"/>
      <sheetName val="3_시설물공사(강북중)"/>
      <sheetName val="3_철거공사(미양초)"/>
      <sheetName val="3_철거공사(송중초)"/>
      <sheetName val="3_철거공사(강북중)"/>
      <sheetName val="1_산출근거(미양)"/>
      <sheetName val="2_산출근거(송중)"/>
      <sheetName val="3_산출근거(강북)"/>
      <sheetName val="총괄내역_(2)"/>
      <sheetName val="표지_(2)"/>
      <sheetName val="간벌및_산물수집면적"/>
      <sheetName val="단가및_수량산출서"/>
      <sheetName val="시_방_서"/>
      <sheetName val="지번별_존치및_벌채_수량표"/>
      <sheetName val="벌채면적및_파쇄수량표"/>
      <sheetName val="1_식재공사"/>
      <sheetName val="2_시설물공사"/>
      <sheetName val="NN_(2)"/>
      <sheetName val="단가_및_재료비"/>
      <sheetName val="노임단가_(2)"/>
      <sheetName val="E_P_T수량산출서"/>
      <sheetName val="견적대비(1차)_(2)"/>
      <sheetName val="앉음벽_(2)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Sheet1_(2)"/>
      <sheetName val="수량_산출서(당초)"/>
      <sheetName val="준검_내역서"/>
      <sheetName val="프랜트면허"/>
      <sheetName val="수량산출"/>
      <sheetName val="정보"/>
      <sheetName val="EUPDAT2"/>
      <sheetName val="전기"/>
      <sheetName val="수원공사비"/>
      <sheetName val="자재대"/>
      <sheetName val="입찰"/>
      <sheetName val="현경"/>
      <sheetName val="4)유동표"/>
      <sheetName val="식재가격"/>
      <sheetName val="식재총괄"/>
      <sheetName val="산출근거#2-3"/>
      <sheetName val="도근좌표"/>
      <sheetName val="실행내역"/>
      <sheetName val="BSD (2)"/>
      <sheetName val="공정코드"/>
      <sheetName val="설계내역"/>
      <sheetName val="본공사"/>
      <sheetName val="9."/>
      <sheetName val="산출명세서"/>
      <sheetName val="기본단가표"/>
      <sheetName val="공사기본내용입력"/>
      <sheetName val="골조시행"/>
      <sheetName val="사리부설"/>
      <sheetName val="개소별수량산출"/>
      <sheetName val="설비비4"/>
      <sheetName val="48신설단가"/>
      <sheetName val="내역(1단지)"/>
      <sheetName val="내역(2단지)"/>
      <sheetName val="시설 "/>
      <sheetName val="식재"/>
      <sheetName val="기초"/>
      <sheetName val="수량1"/>
      <sheetName val="수량2"/>
      <sheetName val="철거수량"/>
      <sheetName val="시설단가"/>
      <sheetName val="중기경비"/>
      <sheetName val="중기단가(1)"/>
      <sheetName val="중기단가(2)"/>
      <sheetName val="516-D-126"/>
      <sheetName val="갑지1"/>
      <sheetName val="GAEYO"/>
      <sheetName val="일위산출"/>
      <sheetName val="원가계산"/>
      <sheetName val="적용단위길이"/>
      <sheetName val="피벗테이블데이터분석"/>
      <sheetName val="기술부 VENDOR LIST"/>
      <sheetName val="단위중량"/>
      <sheetName val="제직재"/>
      <sheetName val="일목"/>
      <sheetName val="일위"/>
      <sheetName val="단가산출"/>
      <sheetName val="중기조종사 단위단가"/>
      <sheetName val="공사비산출내역"/>
      <sheetName val="경비2내역"/>
      <sheetName val="인건비"/>
      <sheetName val="설계서"/>
      <sheetName val="자료입력"/>
      <sheetName val="개요"/>
      <sheetName val="전신환매도율"/>
      <sheetName val="공사개요"/>
      <sheetName val="시설물"/>
      <sheetName val="식재출력용"/>
      <sheetName val="유지관리"/>
      <sheetName val="2006기계경비산출표"/>
      <sheetName val="수량산출서 (계장공사)"/>
      <sheetName val="EACT10"/>
      <sheetName val="C1.공사개요"/>
      <sheetName val="실행(1)"/>
      <sheetName val="A1.스케쥴"/>
      <sheetName val="간접1"/>
      <sheetName val="상환계획(선순위)(Q)"/>
      <sheetName val="요약&amp;결과"/>
      <sheetName val="공통비총괄표"/>
      <sheetName val="내역(중앙)"/>
      <sheetName val="내역(창신)"/>
      <sheetName val="36신설수량"/>
      <sheetName val="항목(1)"/>
      <sheetName val="BOOK4"/>
      <sheetName val="하중계산"/>
      <sheetName val="토공정보"/>
      <sheetName val="120"/>
      <sheetName val="130"/>
      <sheetName val="100"/>
      <sheetName val="101"/>
      <sheetName val="102"/>
      <sheetName val="103"/>
      <sheetName val="106"/>
      <sheetName val="108"/>
      <sheetName val="109"/>
      <sheetName val="131"/>
      <sheetName val="110"/>
      <sheetName val="114"/>
      <sheetName val="116"/>
      <sheetName val="132"/>
      <sheetName val="140"/>
      <sheetName val="141"/>
      <sheetName val="142"/>
      <sheetName val="143"/>
      <sheetName val="144"/>
      <sheetName val="145"/>
      <sheetName val="146"/>
      <sheetName val="121"/>
      <sheetName val="147"/>
      <sheetName val="148"/>
      <sheetName val="160"/>
      <sheetName val="164"/>
      <sheetName val="Flaer Area"/>
      <sheetName val="123"/>
      <sheetName val="124"/>
      <sheetName val="125"/>
      <sheetName val="126"/>
      <sheetName val="127"/>
      <sheetName val="128"/>
      <sheetName val="129"/>
      <sheetName val="변경내역서간지"/>
      <sheetName val="CTEMCOST"/>
      <sheetName val="합의경상"/>
      <sheetName val="Baby일위대가"/>
      <sheetName val="철거산출근거"/>
      <sheetName val="건축(을)"/>
      <sheetName val="설비내역서"/>
      <sheetName val="예제"/>
      <sheetName val="총(신설)"/>
      <sheetName val="장비종합부표"/>
      <sheetName val="집계표_식재"/>
      <sheetName val="부표"/>
      <sheetName val="자재비"/>
      <sheetName val="총괄서"/>
      <sheetName val="구조물토적"/>
      <sheetName val="단위수량산출"/>
      <sheetName val="경로당내역건축"/>
      <sheetName val="마감표"/>
      <sheetName val="제1장"/>
      <sheetName val="건축원가계산서"/>
      <sheetName val="형틀공사"/>
      <sheetName val="갑지(추정)"/>
      <sheetName val="제수"/>
      <sheetName val="공기"/>
      <sheetName val="인사자료총집계"/>
      <sheetName val="Macro3"/>
      <sheetName val="정의"/>
      <sheetName val="사업예산내역"/>
      <sheetName val="사업예산품의서"/>
      <sheetName val="슬래브(PF)(하류)"/>
      <sheetName val="3련 BOX"/>
      <sheetName val="학생내역"/>
      <sheetName val="시장성초안camera"/>
      <sheetName val="PIPE(UG)내역"/>
      <sheetName val="1공구일위대가"/>
      <sheetName val="교대시점"/>
      <sheetName val="기본단가"/>
      <sheetName val="화해(함평)"/>
      <sheetName val="화해(장성)"/>
      <sheetName val="TC표지"/>
      <sheetName val="혜성"/>
      <sheetName val="설계조건"/>
      <sheetName val="의정부문예회관변경내역"/>
      <sheetName val="실행갑지"/>
      <sheetName val="4_2유효폭의_계산"/>
      <sheetName val="별표_(1)"/>
      <sheetName val="BSD_(2)"/>
      <sheetName val="96보완계획7_12"/>
      <sheetName val="내역1"/>
      <sheetName val="BEND LOSS"/>
      <sheetName val="건공요율"/>
      <sheetName val="9509"/>
      <sheetName val="말뚝지지력산정"/>
      <sheetName val="산출내역"/>
      <sheetName val="임대보고(최종)"/>
      <sheetName val="95WBS"/>
      <sheetName val="97사업"/>
      <sheetName val="별표집계"/>
      <sheetName val="A 견적"/>
      <sheetName val="원하도급내역서(당초)"/>
      <sheetName val="ELECTRIC"/>
      <sheetName val="N賃率-職"/>
      <sheetName val="플랜트 설치"/>
      <sheetName val="공사내역"/>
      <sheetName val="단위단가"/>
      <sheetName val="1,2공구원가계산서"/>
      <sheetName val="1공구산출내역서"/>
      <sheetName val="금액"/>
      <sheetName val="중기일위대가"/>
      <sheetName val="설-원가"/>
      <sheetName val="설치자재"/>
      <sheetName val="단중"/>
      <sheetName val="Y-WORK"/>
      <sheetName val="00000"/>
      <sheetName val="포장공자재집계표"/>
      <sheetName val="가감수량"/>
      <sheetName val="맨홀수량산출"/>
      <sheetName val="예정공정완"/>
      <sheetName val="견적공통"/>
      <sheetName val="보완토적"/>
      <sheetName val="관리비조건"/>
      <sheetName val="DATA"/>
      <sheetName val="유리"/>
      <sheetName val="1.설계조건"/>
      <sheetName val="설계변경내역서"/>
      <sheetName val="하부철근수량"/>
      <sheetName val="재료비"/>
      <sheetName val="단가조사"/>
      <sheetName val="차수보수량산출"/>
      <sheetName val="가로등 수량집계"/>
      <sheetName val="조명율표"/>
      <sheetName val="CABLE SIZE-1"/>
      <sheetName val="2총괄내역서"/>
      <sheetName val="토적표"/>
      <sheetName val="SLAB&quot;1&quot;"/>
      <sheetName val="가공2원도"/>
      <sheetName val="성명데이터"/>
      <sheetName val="●수량(침구보관창고-21평)"/>
      <sheetName val="견적조건"/>
      <sheetName val="사원명부"/>
      <sheetName val="재직증명서(정원)"/>
      <sheetName val="저"/>
      <sheetName val="총괄집계표"/>
      <sheetName val="화재 탐지 설비"/>
      <sheetName val="본체"/>
      <sheetName val="공사비예산서(토목분)"/>
      <sheetName val="당초계약"/>
      <sheetName val="평당자료"/>
      <sheetName val="위치조서"/>
      <sheetName val="대가목록"/>
      <sheetName val="단위수량"/>
      <sheetName val="공통가설"/>
      <sheetName val="천방교접속"/>
      <sheetName val="대포2교접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 refreshError="1"/>
      <sheetData sheetId="243" refreshError="1"/>
      <sheetData sheetId="244" refreshError="1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/>
      <sheetData sheetId="466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laroux"/>
      <sheetName val="내역서1"/>
      <sheetName val="공량"/>
      <sheetName val="표지"/>
      <sheetName val="총괄표지"/>
      <sheetName val="내역표지"/>
      <sheetName val="공사원가계산서"/>
      <sheetName val="대총괄표"/>
      <sheetName val="1차전관방송내역"/>
      <sheetName val="2차전관방송내역"/>
      <sheetName val="회의실방송내역"/>
      <sheetName val="합동강의실방송내역"/>
      <sheetName val="공량표지"/>
      <sheetName val="1차전관공량산출총괄"/>
      <sheetName val="1차전관공량산출내역"/>
      <sheetName val="2차전관공량산출총괄"/>
      <sheetName val="2차전관공량산출내역"/>
      <sheetName val="회의실방송공량산출총괄"/>
      <sheetName val="회의실방송공량산출내역"/>
      <sheetName val="합동강의실공량산출총괄"/>
      <sheetName val="합동강의실공량산출내역"/>
      <sheetName val="자재비교표지"/>
      <sheetName val="자재단가비교표"/>
      <sheetName val="도면표지"/>
      <sheetName val="요율"/>
      <sheetName val="내역서"/>
      <sheetName val="총괄집계표"/>
      <sheetName val="일위단가"/>
      <sheetName val="집계표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6"/>
      <sheetName val="2-1"/>
      <sheetName val="감1"/>
      <sheetName val="감2"/>
      <sheetName val="감3"/>
      <sheetName val="조1"/>
      <sheetName val="조2"/>
      <sheetName val="조3"/>
      <sheetName val="6-1"/>
      <sheetName val="3-1"/>
      <sheetName val="3-2"/>
      <sheetName val="건축내역"/>
      <sheetName val="내역서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옥외보안등"/>
      <sheetName val="전기실"/>
      <sheetName val="전력간선"/>
      <sheetName val="동력설비"/>
      <sheetName val="전등설비"/>
      <sheetName val="전열공사"/>
      <sheetName val="피뢰침설비"/>
      <sheetName val="SNOW"/>
      <sheetName val="주차관제"/>
      <sheetName val="자탐.유도등"/>
      <sheetName val="전화설비"/>
      <sheetName val="TV설비"/>
      <sheetName val="방송설비"/>
      <sheetName val="강당음향"/>
      <sheetName val="CCTV"/>
      <sheetName val="무선통신"/>
      <sheetName val="전기내역서"/>
      <sheetName val="통신내역서"/>
      <sheetName val="전기지급자재"/>
      <sheetName val="통신지급자재"/>
      <sheetName val="감독차량비"/>
      <sheetName val="원가계산"/>
      <sheetName val="총괄표"/>
      <sheetName val="노무비"/>
      <sheetName val="CT "/>
      <sheetName val="단가 "/>
      <sheetName val="경북"/>
      <sheetName val="일위목록"/>
      <sheetName val="요율"/>
      <sheetName val="20관리비율"/>
      <sheetName val="9GNG운반"/>
      <sheetName val="데이타"/>
      <sheetName val="교각별수량"/>
      <sheetName val="집계표"/>
      <sheetName val="노임"/>
      <sheetName val="철거산출근거"/>
      <sheetName val="내역"/>
      <sheetName val="관급"/>
      <sheetName val="수량산출서"/>
      <sheetName val="단가산출"/>
      <sheetName val="시중노임(공사)"/>
      <sheetName val="견적서"/>
      <sheetName val="직재"/>
      <sheetName val="재집"/>
      <sheetName val="Sheet4"/>
      <sheetName val="제직재"/>
      <sheetName val="수량산출"/>
      <sheetName val="경산"/>
      <sheetName val="자료"/>
      <sheetName val="내역단가"/>
      <sheetName val="일위단가"/>
      <sheetName val="실행내역"/>
      <sheetName val="일위대가"/>
      <sheetName val="I一般比"/>
      <sheetName val="굴착현장"/>
      <sheetName val="건축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촌덕평"/>
      <sheetName val="지잡비"/>
      <sheetName val="사업비"/>
      <sheetName val="발계비교"/>
      <sheetName val="발부비"/>
      <sheetName val="1덕평흑석"/>
      <sheetName val="1공잡비"/>
      <sheetName val="2흑석옥성"/>
      <sheetName val="2공잡비"/>
      <sheetName val="수의"/>
      <sheetName val="수잡비"/>
      <sheetName val="00"/>
      <sheetName val="문광당총"/>
      <sheetName val="문당총잡비"/>
      <sheetName val="11"/>
      <sheetName val="청천내"/>
      <sheetName val="청천잡"/>
      <sheetName val="공사검사조서"/>
      <sheetName val="감리원감리조서"/>
      <sheetName val="확인내역서"/>
      <sheetName val="갑지"/>
      <sheetName val="검사원"/>
      <sheetName val="총괄원가"/>
      <sheetName val="집계표(공사)"/>
      <sheetName val="건축원가"/>
      <sheetName val="건축집계표(공종)"/>
      <sheetName val="건축내역"/>
      <sheetName val="설비원가"/>
      <sheetName val="설비집계표(공종)"/>
      <sheetName val="토목원가"/>
      <sheetName val="토목집계표(공종)"/>
      <sheetName val="토목내역"/>
      <sheetName val="조경원가"/>
      <sheetName val="조경집계표(공종)"/>
      <sheetName val="속지"/>
      <sheetName val="Sheet1"/>
      <sheetName val="2000년1차"/>
      <sheetName val="2000전체분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설변공종별"/>
      <sheetName val="설변조정내역"/>
      <sheetName val="건기토원가"/>
      <sheetName val="집계표"/>
      <sheetName val="기계원가"/>
      <sheetName val="건축집계"/>
      <sheetName val="기계내역"/>
      <sheetName val="표지"/>
      <sheetName val="원가계산"/>
      <sheetName val="데이타"/>
      <sheetName val="실행대비"/>
      <sheetName val="동원인원"/>
      <sheetName val="진주방향"/>
      <sheetName val="부대경비산출서"/>
      <sheetName val="원가data"/>
      <sheetName val="기계경비"/>
      <sheetName val="을"/>
      <sheetName val="조정3월13일료일새벽"/>
      <sheetName val="금액"/>
      <sheetName val="현장경비"/>
      <sheetName val="원가"/>
      <sheetName val="내역서"/>
      <sheetName val="DATE"/>
      <sheetName val="설계내역서"/>
      <sheetName val="중기사용료"/>
      <sheetName val="용역비내역-진짜"/>
      <sheetName val="배수장토목공사비"/>
      <sheetName val="산출내역서집계표"/>
      <sheetName val="#REF"/>
      <sheetName val="제잡비계산"/>
      <sheetName val="약품공급2"/>
      <sheetName val="노임단가"/>
      <sheetName val="수목단가"/>
      <sheetName val="시설수량표"/>
      <sheetName val="식재수량표"/>
      <sheetName val="일위목록"/>
      <sheetName val="자재단가"/>
      <sheetName val="테이블"/>
      <sheetName val="RE9604"/>
      <sheetName val="건축공사실행"/>
      <sheetName val="지수자료"/>
      <sheetName val="우배수"/>
      <sheetName val="계산식"/>
      <sheetName val="A 견적"/>
      <sheetName val="내역"/>
      <sheetName val="200"/>
      <sheetName val="일위대가"/>
      <sheetName val="일위대가표"/>
      <sheetName val="전체"/>
      <sheetName val="직접인건비"/>
      <sheetName val="직접경비"/>
      <sheetName val="업무량"/>
      <sheetName val="총괄내역서"/>
      <sheetName val="시멘트"/>
      <sheetName val="제경비율"/>
      <sheetName val="관접합및부설"/>
      <sheetName val="단가"/>
      <sheetName val="현장경상비"/>
      <sheetName val="중기조종사 단위단가"/>
      <sheetName val="Total"/>
      <sheetName val="전차선로 물량표"/>
      <sheetName val="상계견적"/>
      <sheetName val="변경내역서"/>
      <sheetName val="골재집계"/>
      <sheetName val="-레미콘집계"/>
      <sheetName val="-몰탈콘크리트"/>
      <sheetName val="자갈,시멘트,모래산출"/>
      <sheetName val="-철근집계"/>
      <sheetName val="포장재료(1)"/>
      <sheetName val="-흄관집계"/>
      <sheetName val="원가계산서"/>
      <sheetName val="설계예산서"/>
      <sheetName val="지수980731이후"/>
      <sheetName val="작성"/>
      <sheetName val="공구"/>
      <sheetName val="데이터"/>
      <sheetName val="한강운반비"/>
      <sheetName val="계정"/>
      <sheetName val="공사개요"/>
      <sheetName val="신.분"/>
      <sheetName val="단가산출서"/>
      <sheetName val="단가산출서 (2)"/>
      <sheetName val=" 갑  지 "/>
      <sheetName val="일위산출"/>
      <sheetName val="평가데이터"/>
      <sheetName val="목록"/>
      <sheetName val="개요"/>
      <sheetName val="현장관리"/>
      <sheetName val="의왕실행"/>
      <sheetName val="MEMBER"/>
      <sheetName val="퍼스트"/>
      <sheetName val="단위가격"/>
      <sheetName val="단가보완"/>
      <sheetName val="DB"/>
      <sheetName val="일위대가 "/>
      <sheetName val="요율"/>
      <sheetName val="참고사항"/>
      <sheetName val="참고자료"/>
      <sheetName val="내역서(조경)"/>
      <sheetName val="목창호"/>
      <sheetName val="견적대비표"/>
      <sheetName val="MEXICO-C"/>
      <sheetName val="부속동"/>
      <sheetName val="11-2.아파트내역"/>
      <sheetName val="각형맨홀"/>
      <sheetName val="자재대"/>
      <sheetName val="기초단가"/>
      <sheetName val="계산서(곡선부)"/>
      <sheetName val="포장재료집계표"/>
      <sheetName val="변수값"/>
      <sheetName val="중기상차"/>
      <sheetName val="AS복구"/>
      <sheetName val="중기터파기"/>
      <sheetName val="조명율표"/>
      <sheetName val="중기집계"/>
      <sheetName val="가설공사비"/>
      <sheetName val="도로구조공사비"/>
      <sheetName val="도로토공공사비"/>
      <sheetName val="여수토공사비"/>
      <sheetName val="총괄장"/>
      <sheetName val="입찰견적보고서"/>
      <sheetName val="고유코드_설계"/>
      <sheetName val="플랜트 설치"/>
      <sheetName val="교각1"/>
      <sheetName val="측량요율"/>
      <sheetName val="기준자료1"/>
      <sheetName val="공사비배분명세서(각사별)"/>
      <sheetName val="임시정보시트"/>
      <sheetName val="설계명세서"/>
      <sheetName val="설비2차"/>
      <sheetName val="협력업체"/>
      <sheetName val="단가 (2)"/>
      <sheetName val="21301동"/>
      <sheetName val="투입비"/>
      <sheetName val="실행(1)"/>
      <sheetName val="BID"/>
      <sheetName val="갑지1"/>
      <sheetName val="연부97-1"/>
      <sheetName val="노임"/>
      <sheetName val="4.전기"/>
      <sheetName val="예정공정표"/>
      <sheetName val="초기화면"/>
      <sheetName val="Y-WORK"/>
      <sheetName val="근로자자료입력"/>
      <sheetName val="산근"/>
      <sheetName val="구조물"/>
      <sheetName val="6호기"/>
      <sheetName val="2003상반기노임기준"/>
      <sheetName val="기본단가표"/>
      <sheetName val="A"/>
      <sheetName val="식재인부"/>
      <sheetName val="산출근거"/>
      <sheetName val="명세서"/>
      <sheetName val="신규일위"/>
      <sheetName val="5-1신설물량"/>
      <sheetName val="토목"/>
      <sheetName val="자재"/>
      <sheetName val="FOB발"/>
      <sheetName val="esc(건축)"/>
      <sheetName val="결재판"/>
      <sheetName val="금액내역서"/>
      <sheetName val="Sheet1 (2)"/>
      <sheetName val="철거집계"/>
      <sheetName val="내역표지"/>
      <sheetName val="수량산출서 (2)"/>
      <sheetName val="산정표"/>
      <sheetName val="1-최종안"/>
      <sheetName val="사업분석-분양가결정"/>
      <sheetName val="조명시설"/>
      <sheetName val="실행철강하도"/>
      <sheetName val="목차"/>
      <sheetName val="접지수량"/>
      <sheetName val="증감내역서"/>
      <sheetName val="실행"/>
      <sheetName val="관급자재"/>
      <sheetName val="빗물받이(910-510-410)"/>
      <sheetName val="단가표"/>
      <sheetName val="실행(ALT1)"/>
      <sheetName val="화성태안9공구내역(실행)"/>
      <sheetName val="단면가정"/>
      <sheetName val="물가자료"/>
      <sheetName val="설계서(건축분)"/>
      <sheetName val="품셈TABLE"/>
      <sheetName val="ABUT수량-A1"/>
      <sheetName val="내역서1999.8최종"/>
      <sheetName val="현장관리비참조"/>
      <sheetName val="옥내소화전계산서"/>
      <sheetName val="건축내역서"/>
      <sheetName val="설비내역서"/>
      <sheetName val="전기내역서"/>
      <sheetName val="MOTOR"/>
      <sheetName val="고가수조"/>
      <sheetName val="공내역"/>
      <sheetName val="Macro(차단기)"/>
      <sheetName val="경율산정.XLS"/>
      <sheetName val="품셈 "/>
      <sheetName val="PAINT"/>
      <sheetName val="방화도료"/>
      <sheetName val="단중표"/>
      <sheetName val="코드표"/>
      <sheetName val="건축집계표"/>
      <sheetName val="4.공정"/>
      <sheetName val="６공예"/>
      <sheetName val="토공사"/>
      <sheetName val="자료입력"/>
      <sheetName val="직노"/>
      <sheetName val="을지"/>
      <sheetName val="기계경비(시간당)"/>
      <sheetName val="램머"/>
      <sheetName val="공사명입력"/>
      <sheetName val="건축"/>
      <sheetName val="구조"/>
      <sheetName val="설계서(7)"/>
      <sheetName val="소방"/>
      <sheetName val="직공비"/>
      <sheetName val="총 원가계산"/>
      <sheetName val="비계공사"/>
      <sheetName val="대포2교접속"/>
      <sheetName val="천방교접속"/>
      <sheetName val="계획금액"/>
      <sheetName val="중기사용료산출근거"/>
      <sheetName val="단가산출2"/>
      <sheetName val="단가 및 재료비"/>
      <sheetName val="spc 배관견적"/>
      <sheetName val="05-원가계산"/>
      <sheetName val="용수량(생활용수)"/>
      <sheetName val="수량집계"/>
      <sheetName val="계양가시설"/>
      <sheetName val="FB25JN"/>
      <sheetName val="단가비교표"/>
      <sheetName val="투찰"/>
      <sheetName val="마케팅"/>
      <sheetName val="추정손익"/>
      <sheetName val="할당"/>
      <sheetName val="실적"/>
      <sheetName val="제목"/>
      <sheetName val="원가,목표"/>
      <sheetName val="판매"/>
      <sheetName val="판촉"/>
      <sheetName val="협조"/>
      <sheetName val="D"/>
      <sheetName val="cal"/>
      <sheetName val="입찰안"/>
      <sheetName val="일위집계(기존)"/>
      <sheetName val="SAM"/>
      <sheetName val="토량1-1"/>
      <sheetName val="전기계산"/>
      <sheetName val="세부추진"/>
      <sheetName val="CTEMCOST"/>
      <sheetName val="단가(자재)"/>
      <sheetName val="단가(노임)"/>
      <sheetName val="기초목록"/>
      <sheetName val="공정표"/>
      <sheetName val="공사비내역서"/>
      <sheetName val="노무"/>
      <sheetName val="결재갑지"/>
      <sheetName val="DATA"/>
      <sheetName val="database"/>
      <sheetName val="CON'C"/>
      <sheetName val="참조M"/>
      <sheetName val="참조"/>
      <sheetName val="원가계산하도"/>
      <sheetName val="직원명부"/>
      <sheetName val="사회복지관"/>
      <sheetName val="401"/>
      <sheetName val="건축-물가변동"/>
      <sheetName val="문학간접"/>
      <sheetName val="출근현황표"/>
      <sheetName val="우각부보강"/>
      <sheetName val="자재단가비교표"/>
      <sheetName val="총괄표"/>
      <sheetName val="바닥판"/>
      <sheetName val="입력DATA"/>
      <sheetName val="단가일람"/>
      <sheetName val="조경일람"/>
      <sheetName val="재료비"/>
      <sheetName val="아파트기별"/>
      <sheetName val="공리일"/>
      <sheetName val="설계변경총괄표(계산식)"/>
      <sheetName val="기초입력 DATA"/>
      <sheetName val="장비집계"/>
      <sheetName val="8.설치품셈"/>
      <sheetName val="공사비 증감 내역서"/>
      <sheetName val="정공공사"/>
      <sheetName val="설계내역"/>
      <sheetName val="3련 BOX"/>
      <sheetName val="터파기및재료"/>
      <sheetName val="tggwan(mac)"/>
      <sheetName val="수안보-MBR1"/>
      <sheetName val="96.12"/>
      <sheetName val="실행기고및 투입현황(총괄)"/>
      <sheetName val="예산서"/>
      <sheetName val="원가계산서(남측)"/>
      <sheetName val="내역서 제출"/>
      <sheetName val="일위대가목록"/>
      <sheetName val="계장 품셈표"/>
      <sheetName val="분석대장"/>
      <sheetName val="base"/>
      <sheetName val="교각계산"/>
      <sheetName val="원가총괄"/>
      <sheetName val="제경비"/>
      <sheetName val="현장관리비"/>
      <sheetName val="단가및재료비"/>
      <sheetName val="물가대비표"/>
      <sheetName val="총괄내역"/>
      <sheetName val="건축개요"/>
      <sheetName val="실행간접비"/>
      <sheetName val="집계"/>
      <sheetName val="교통대책내역"/>
      <sheetName val="4차원가계산서"/>
      <sheetName val="산출내역서"/>
      <sheetName val="인사자료총집계"/>
      <sheetName val="표지 (2)"/>
      <sheetName val="사업총괄"/>
      <sheetName val="판매시설"/>
      <sheetName val="물가시세"/>
      <sheetName val="Sheet5"/>
      <sheetName val="도급내역"/>
      <sheetName val="실행내역서"/>
      <sheetName val="기초자료입력"/>
      <sheetName val="준공정산"/>
      <sheetName val="IBASE"/>
      <sheetName val="프랜트면허"/>
      <sheetName val="대창(장성)"/>
      <sheetName val="우수받이"/>
      <sheetName val="도장면"/>
      <sheetName val="자재단가일람"/>
      <sheetName val="중기일람"/>
      <sheetName val="값"/>
      <sheetName val="수량산출"/>
      <sheetName val="본선토량운반계산서(1)0"/>
      <sheetName val="공량산출근거서"/>
      <sheetName val="정산내역서갑지"/>
      <sheetName val="Sheet2"/>
      <sheetName val="전기"/>
      <sheetName val="전입"/>
      <sheetName val="기초자료"/>
      <sheetName val="기계경비산출기준"/>
      <sheetName val="해평견적"/>
      <sheetName val="여과지동"/>
      <sheetName val="공사기본내용"/>
      <sheetName val="자동제어"/>
      <sheetName val="배관가대"/>
      <sheetName val="펌프자재"/>
      <sheetName val="1"/>
      <sheetName val="2"/>
      <sheetName val="3"/>
      <sheetName val="4"/>
      <sheetName val="5"/>
      <sheetName val="6"/>
      <sheetName val="부대내역"/>
      <sheetName val="1공구 건정토건 철콘"/>
      <sheetName val="영동(D)"/>
      <sheetName val="부하계산서"/>
      <sheetName val="부하(성남)"/>
      <sheetName val="물량"/>
      <sheetName val="수설계"/>
      <sheetName val="당진1,2호기전선관설치및접지4차공사내역서-을지"/>
      <sheetName val="건축2"/>
      <sheetName val="장비사용료"/>
      <sheetName val="-치수표(곡선부)"/>
      <sheetName val="견적을"/>
      <sheetName val="예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"/>
      <sheetName val="집계"/>
      <sheetName val="내역"/>
      <sheetName val="경계석"/>
      <sheetName val="경계석-원내역"/>
      <sheetName val="경계석-원내역-정리"/>
      <sheetName val="적벽돌"/>
      <sheetName val="집계낙찰율대비"/>
      <sheetName val="원가계산낙찰율"/>
      <sheetName val="원가계산낙찰율 (2)"/>
      <sheetName val="설비"/>
      <sheetName val="조경"/>
      <sheetName val="일위총괄"/>
      <sheetName val="요율"/>
      <sheetName val="2000년1차"/>
    </sheetNames>
    <sheetDataSet>
      <sheetData sheetId="0"/>
      <sheetData sheetId="1"/>
      <sheetData sheetId="2">
        <row r="4">
          <cell r="D4" t="str">
            <v>1.가설공사</v>
          </cell>
          <cell r="F4" t="str">
            <v/>
          </cell>
          <cell r="G4" t="str">
            <v/>
          </cell>
        </row>
        <row r="5">
          <cell r="E5" t="str">
            <v>가설사무소(감독사무실포함)</v>
          </cell>
          <cell r="F5" t="str">
            <v>조립식11개월</v>
          </cell>
          <cell r="G5" t="str">
            <v xml:space="preserve">M2 </v>
          </cell>
          <cell r="H5">
            <v>72</v>
          </cell>
          <cell r="I5">
            <v>16578</v>
          </cell>
          <cell r="J5">
            <v>1193616</v>
          </cell>
          <cell r="K5">
            <v>30942</v>
          </cell>
          <cell r="L5">
            <v>2227824</v>
          </cell>
          <cell r="M5">
            <v>0</v>
          </cell>
          <cell r="N5">
            <v>0</v>
          </cell>
          <cell r="O5">
            <v>47520</v>
          </cell>
          <cell r="P5">
            <v>3421440</v>
          </cell>
        </row>
        <row r="6">
          <cell r="E6" t="str">
            <v>가설창고(시멘트창고포함)</v>
          </cell>
          <cell r="F6" t="str">
            <v>조립식11개월</v>
          </cell>
          <cell r="G6" t="str">
            <v xml:space="preserve">M2 </v>
          </cell>
          <cell r="H6">
            <v>30</v>
          </cell>
          <cell r="I6">
            <v>11488</v>
          </cell>
          <cell r="J6">
            <v>344640</v>
          </cell>
          <cell r="K6">
            <v>23756</v>
          </cell>
          <cell r="L6">
            <v>712680</v>
          </cell>
          <cell r="M6">
            <v>0</v>
          </cell>
          <cell r="N6">
            <v>0</v>
          </cell>
          <cell r="O6">
            <v>35244</v>
          </cell>
          <cell r="P6">
            <v>1057320</v>
          </cell>
        </row>
        <row r="7">
          <cell r="E7" t="str">
            <v>이동식가설변소(대소변겸용)</v>
          </cell>
          <cell r="F7" t="str">
            <v>FRP1100*1000*2600</v>
          </cell>
          <cell r="G7" t="str">
            <v xml:space="preserve">동 </v>
          </cell>
          <cell r="H7">
            <v>2</v>
          </cell>
          <cell r="I7">
            <v>1200000</v>
          </cell>
          <cell r="J7">
            <v>240000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1200000</v>
          </cell>
          <cell r="P7">
            <v>2400000</v>
          </cell>
        </row>
        <row r="8">
          <cell r="E8" t="str">
            <v>규준틀</v>
          </cell>
          <cell r="F8" t="str">
            <v>귀</v>
          </cell>
          <cell r="G8" t="str">
            <v>개소</v>
          </cell>
          <cell r="H8">
            <v>18</v>
          </cell>
          <cell r="I8">
            <v>4785</v>
          </cell>
          <cell r="J8">
            <v>86130</v>
          </cell>
          <cell r="K8">
            <v>33514</v>
          </cell>
          <cell r="L8">
            <v>603252</v>
          </cell>
          <cell r="M8">
            <v>0</v>
          </cell>
          <cell r="N8">
            <v>0</v>
          </cell>
          <cell r="O8">
            <v>38299</v>
          </cell>
          <cell r="P8">
            <v>689382</v>
          </cell>
        </row>
        <row r="9">
          <cell r="E9" t="str">
            <v>규준틀</v>
          </cell>
          <cell r="F9" t="str">
            <v>평</v>
          </cell>
          <cell r="G9" t="str">
            <v>개소</v>
          </cell>
          <cell r="H9">
            <v>44</v>
          </cell>
          <cell r="I9">
            <v>3039</v>
          </cell>
          <cell r="J9">
            <v>133716</v>
          </cell>
          <cell r="K9">
            <v>19334</v>
          </cell>
          <cell r="L9">
            <v>850696</v>
          </cell>
          <cell r="M9">
            <v>0</v>
          </cell>
          <cell r="N9">
            <v>0</v>
          </cell>
          <cell r="O9">
            <v>22373</v>
          </cell>
          <cell r="P9">
            <v>984412</v>
          </cell>
        </row>
        <row r="10">
          <cell r="E10" t="str">
            <v>내부수평비계매기</v>
          </cell>
          <cell r="F10" t="str">
            <v>3개월강관틀</v>
          </cell>
          <cell r="G10" t="str">
            <v>M2</v>
          </cell>
          <cell r="H10">
            <v>7970</v>
          </cell>
          <cell r="I10">
            <v>1525</v>
          </cell>
          <cell r="J10">
            <v>12154250</v>
          </cell>
          <cell r="K10">
            <v>3968</v>
          </cell>
          <cell r="L10">
            <v>31624960</v>
          </cell>
          <cell r="M10">
            <v>0</v>
          </cell>
          <cell r="N10">
            <v>0</v>
          </cell>
          <cell r="O10">
            <v>5493</v>
          </cell>
          <cell r="P10">
            <v>43779210</v>
          </cell>
        </row>
        <row r="11">
          <cell r="E11" t="str">
            <v>내부말비계</v>
          </cell>
          <cell r="F11" t="str">
            <v>발돋움3.6M이하</v>
          </cell>
          <cell r="G11" t="str">
            <v>M2</v>
          </cell>
          <cell r="H11">
            <v>479</v>
          </cell>
          <cell r="I11">
            <v>1145</v>
          </cell>
          <cell r="J11">
            <v>548455</v>
          </cell>
          <cell r="K11">
            <v>1995</v>
          </cell>
          <cell r="L11">
            <v>955605</v>
          </cell>
          <cell r="M11">
            <v>0</v>
          </cell>
          <cell r="N11">
            <v>0</v>
          </cell>
          <cell r="O11">
            <v>3140</v>
          </cell>
          <cell r="P11">
            <v>1504060</v>
          </cell>
        </row>
        <row r="12">
          <cell r="E12" t="str">
            <v>강관동바리</v>
          </cell>
          <cell r="F12" t="str">
            <v>3개월H=4.2M이하</v>
          </cell>
          <cell r="G12" t="str">
            <v>M2</v>
          </cell>
          <cell r="H12">
            <v>9232</v>
          </cell>
          <cell r="I12">
            <v>615</v>
          </cell>
          <cell r="J12">
            <v>5677680</v>
          </cell>
          <cell r="K12">
            <v>3179</v>
          </cell>
          <cell r="L12">
            <v>29348528</v>
          </cell>
          <cell r="M12">
            <v>0</v>
          </cell>
          <cell r="N12">
            <v>0</v>
          </cell>
          <cell r="O12">
            <v>3794</v>
          </cell>
          <cell r="P12">
            <v>35026208</v>
          </cell>
        </row>
        <row r="13">
          <cell r="E13" t="str">
            <v>강관비계매기</v>
          </cell>
          <cell r="F13" t="str">
            <v>6개월(발판유)</v>
          </cell>
          <cell r="G13" t="str">
            <v>M2</v>
          </cell>
          <cell r="H13">
            <v>7288</v>
          </cell>
          <cell r="I13">
            <v>1228</v>
          </cell>
          <cell r="J13">
            <v>8949664</v>
          </cell>
          <cell r="K13">
            <v>6614</v>
          </cell>
          <cell r="L13">
            <v>48202832</v>
          </cell>
          <cell r="M13">
            <v>0</v>
          </cell>
          <cell r="N13">
            <v>0</v>
          </cell>
          <cell r="O13">
            <v>7842</v>
          </cell>
          <cell r="P13">
            <v>57152496</v>
          </cell>
        </row>
        <row r="14">
          <cell r="E14" t="str">
            <v>강관외줄비계매기</v>
          </cell>
          <cell r="F14" t="str">
            <v>3개월,내부(발판유)</v>
          </cell>
          <cell r="G14" t="str">
            <v>M2</v>
          </cell>
          <cell r="H14">
            <v>150</v>
          </cell>
          <cell r="I14">
            <v>2700</v>
          </cell>
          <cell r="J14">
            <v>405000</v>
          </cell>
          <cell r="K14">
            <v>6653</v>
          </cell>
          <cell r="L14">
            <v>997950</v>
          </cell>
          <cell r="M14">
            <v>0</v>
          </cell>
          <cell r="N14">
            <v>0</v>
          </cell>
          <cell r="O14">
            <v>9353</v>
          </cell>
          <cell r="P14">
            <v>1402950</v>
          </cell>
        </row>
        <row r="15">
          <cell r="E15" t="str">
            <v>강관비계다리</v>
          </cell>
          <cell r="F15" t="str">
            <v>6개월</v>
          </cell>
          <cell r="G15" t="str">
            <v>M2</v>
          </cell>
          <cell r="H15">
            <v>55</v>
          </cell>
          <cell r="I15">
            <v>7660</v>
          </cell>
          <cell r="J15">
            <v>421300</v>
          </cell>
          <cell r="K15">
            <v>18162</v>
          </cell>
          <cell r="L15">
            <v>998910</v>
          </cell>
          <cell r="M15">
            <v>0</v>
          </cell>
          <cell r="N15">
            <v>0</v>
          </cell>
          <cell r="O15">
            <v>25822</v>
          </cell>
          <cell r="P15">
            <v>1420210</v>
          </cell>
        </row>
        <row r="16">
          <cell r="E16" t="str">
            <v>낙하물방지(강관)</v>
          </cell>
          <cell r="F16" t="str">
            <v>6개월</v>
          </cell>
          <cell r="G16" t="str">
            <v>M2</v>
          </cell>
          <cell r="H16">
            <v>1985</v>
          </cell>
          <cell r="I16">
            <v>1605</v>
          </cell>
          <cell r="J16">
            <v>3185925</v>
          </cell>
          <cell r="K16">
            <v>1995</v>
          </cell>
          <cell r="L16">
            <v>3960075</v>
          </cell>
          <cell r="M16">
            <v>0</v>
          </cell>
          <cell r="N16">
            <v>0</v>
          </cell>
          <cell r="O16">
            <v>3600</v>
          </cell>
          <cell r="P16">
            <v>7146000</v>
          </cell>
        </row>
        <row r="17">
          <cell r="E17" t="str">
            <v>석재,타일보양</v>
          </cell>
          <cell r="F17" t="str">
            <v>하드롱지</v>
          </cell>
          <cell r="G17" t="str">
            <v>M2</v>
          </cell>
          <cell r="H17">
            <v>2569</v>
          </cell>
          <cell r="I17">
            <v>103</v>
          </cell>
          <cell r="J17">
            <v>264607</v>
          </cell>
          <cell r="K17">
            <v>343</v>
          </cell>
          <cell r="L17">
            <v>881167</v>
          </cell>
          <cell r="M17">
            <v>0</v>
          </cell>
          <cell r="N17">
            <v>0</v>
          </cell>
          <cell r="O17">
            <v>446</v>
          </cell>
          <cell r="P17">
            <v>1145774</v>
          </cell>
        </row>
        <row r="18">
          <cell r="E18" t="str">
            <v>콘크리트보양</v>
          </cell>
          <cell r="F18" t="str">
            <v>살수</v>
          </cell>
          <cell r="G18" t="str">
            <v>M2</v>
          </cell>
          <cell r="H18">
            <v>13237</v>
          </cell>
          <cell r="I18">
            <v>0</v>
          </cell>
          <cell r="J18">
            <v>0</v>
          </cell>
          <cell r="K18">
            <v>137</v>
          </cell>
          <cell r="L18">
            <v>1813469</v>
          </cell>
          <cell r="M18">
            <v>0</v>
          </cell>
          <cell r="N18">
            <v>0</v>
          </cell>
          <cell r="O18">
            <v>137</v>
          </cell>
          <cell r="P18">
            <v>1813469</v>
          </cell>
        </row>
        <row r="19">
          <cell r="E19" t="str">
            <v>현장뒷정리</v>
          </cell>
          <cell r="F19" t="str">
            <v>철근콘크리트조</v>
          </cell>
          <cell r="G19" t="str">
            <v>M2</v>
          </cell>
          <cell r="H19">
            <v>11060</v>
          </cell>
          <cell r="I19">
            <v>0</v>
          </cell>
          <cell r="J19">
            <v>0</v>
          </cell>
          <cell r="K19">
            <v>2570</v>
          </cell>
          <cell r="L19">
            <v>28424200</v>
          </cell>
          <cell r="M19">
            <v>0</v>
          </cell>
          <cell r="N19">
            <v>0</v>
          </cell>
          <cell r="O19">
            <v>2570</v>
          </cell>
          <cell r="P19">
            <v>28424200</v>
          </cell>
        </row>
        <row r="20">
          <cell r="E20" t="str">
            <v>합계</v>
          </cell>
          <cell r="G20" t="str">
            <v xml:space="preserve"> </v>
          </cell>
          <cell r="H20">
            <v>0</v>
          </cell>
          <cell r="I20">
            <v>0</v>
          </cell>
          <cell r="J20">
            <v>35764983</v>
          </cell>
          <cell r="K20">
            <v>0</v>
          </cell>
          <cell r="L20">
            <v>151602148</v>
          </cell>
          <cell r="M20">
            <v>0</v>
          </cell>
          <cell r="N20">
            <v>0</v>
          </cell>
          <cell r="P20">
            <v>187367131</v>
          </cell>
        </row>
        <row r="22">
          <cell r="D22" t="str">
            <v>2.토공사및지정공사</v>
          </cell>
          <cell r="F22" t="str">
            <v/>
          </cell>
          <cell r="G22" t="str">
            <v/>
          </cell>
        </row>
        <row r="23">
          <cell r="E23" t="str">
            <v>터파기</v>
          </cell>
          <cell r="F23" t="str">
            <v>백호우견질토사</v>
          </cell>
          <cell r="G23" t="str">
            <v>M3</v>
          </cell>
          <cell r="H23">
            <v>12590</v>
          </cell>
          <cell r="I23">
            <v>110</v>
          </cell>
          <cell r="J23">
            <v>1384900</v>
          </cell>
          <cell r="K23">
            <v>357</v>
          </cell>
          <cell r="L23">
            <v>4494630</v>
          </cell>
          <cell r="M23">
            <v>329</v>
          </cell>
          <cell r="N23">
            <v>4142110</v>
          </cell>
          <cell r="O23">
            <v>796</v>
          </cell>
          <cell r="P23">
            <v>10021640</v>
          </cell>
        </row>
        <row r="24">
          <cell r="E24" t="str">
            <v>터파기</v>
          </cell>
          <cell r="F24" t="str">
            <v>백호우풍화암</v>
          </cell>
          <cell r="G24" t="str">
            <v>M3</v>
          </cell>
          <cell r="H24">
            <v>685</v>
          </cell>
          <cell r="I24">
            <v>171</v>
          </cell>
          <cell r="J24">
            <v>117135</v>
          </cell>
          <cell r="K24">
            <v>556</v>
          </cell>
          <cell r="L24">
            <v>380860</v>
          </cell>
          <cell r="M24">
            <v>513</v>
          </cell>
          <cell r="N24">
            <v>351405</v>
          </cell>
          <cell r="O24">
            <v>1240</v>
          </cell>
          <cell r="P24">
            <v>849400</v>
          </cell>
        </row>
        <row r="25">
          <cell r="E25" t="str">
            <v>터파기</v>
          </cell>
          <cell r="F25" t="str">
            <v>백호우연암</v>
          </cell>
          <cell r="G25" t="str">
            <v>M3</v>
          </cell>
          <cell r="H25">
            <v>378</v>
          </cell>
          <cell r="I25">
            <v>234</v>
          </cell>
          <cell r="J25">
            <v>88452</v>
          </cell>
          <cell r="K25">
            <v>712</v>
          </cell>
          <cell r="L25">
            <v>269136</v>
          </cell>
          <cell r="M25">
            <v>650</v>
          </cell>
          <cell r="N25">
            <v>245700</v>
          </cell>
          <cell r="O25">
            <v>1596</v>
          </cell>
          <cell r="P25">
            <v>603288</v>
          </cell>
        </row>
        <row r="26">
          <cell r="E26" t="str">
            <v>되메우기</v>
          </cell>
          <cell r="F26" t="str">
            <v>백호우견질토사</v>
          </cell>
          <cell r="G26" t="str">
            <v>M3</v>
          </cell>
          <cell r="H26">
            <v>8201</v>
          </cell>
          <cell r="I26">
            <v>99</v>
          </cell>
          <cell r="J26">
            <v>811899</v>
          </cell>
          <cell r="K26">
            <v>321</v>
          </cell>
          <cell r="L26">
            <v>2632521</v>
          </cell>
          <cell r="M26">
            <v>296</v>
          </cell>
          <cell r="N26">
            <v>2427496</v>
          </cell>
          <cell r="O26">
            <v>716</v>
          </cell>
          <cell r="P26">
            <v>5871916</v>
          </cell>
        </row>
        <row r="27">
          <cell r="E27" t="str">
            <v>잔토처리</v>
          </cell>
          <cell r="F27" t="str">
            <v>토사</v>
          </cell>
          <cell r="G27" t="str">
            <v>M3</v>
          </cell>
          <cell r="H27">
            <v>4162</v>
          </cell>
          <cell r="I27">
            <v>1540</v>
          </cell>
          <cell r="J27">
            <v>6409480</v>
          </cell>
          <cell r="K27">
            <v>2340</v>
          </cell>
          <cell r="L27">
            <v>9739080</v>
          </cell>
          <cell r="M27">
            <v>1845</v>
          </cell>
          <cell r="N27">
            <v>7678890</v>
          </cell>
          <cell r="O27">
            <v>5725</v>
          </cell>
          <cell r="P27">
            <v>23827450</v>
          </cell>
        </row>
        <row r="28">
          <cell r="E28" t="str">
            <v>잔토처리</v>
          </cell>
          <cell r="F28" t="str">
            <v>풍화암</v>
          </cell>
          <cell r="G28" t="str">
            <v>M3</v>
          </cell>
          <cell r="H28">
            <v>685</v>
          </cell>
          <cell r="I28">
            <v>2012</v>
          </cell>
          <cell r="J28">
            <v>1378220</v>
          </cell>
          <cell r="K28">
            <v>2890</v>
          </cell>
          <cell r="L28">
            <v>1979650</v>
          </cell>
          <cell r="M28">
            <v>2524</v>
          </cell>
          <cell r="N28">
            <v>1728940</v>
          </cell>
          <cell r="O28">
            <v>7426</v>
          </cell>
          <cell r="P28">
            <v>5086810</v>
          </cell>
        </row>
        <row r="29">
          <cell r="E29" t="str">
            <v>잔토처리</v>
          </cell>
          <cell r="F29" t="str">
            <v>연암</v>
          </cell>
          <cell r="G29" t="str">
            <v>M3</v>
          </cell>
          <cell r="H29">
            <v>378</v>
          </cell>
          <cell r="I29">
            <v>2850</v>
          </cell>
          <cell r="J29">
            <v>1077300</v>
          </cell>
          <cell r="K29">
            <v>3560</v>
          </cell>
          <cell r="L29">
            <v>1345680</v>
          </cell>
          <cell r="M29">
            <v>3224</v>
          </cell>
          <cell r="N29">
            <v>1218672</v>
          </cell>
          <cell r="O29">
            <v>9634</v>
          </cell>
          <cell r="P29">
            <v>3641652</v>
          </cell>
        </row>
        <row r="30">
          <cell r="E30" t="str">
            <v>성토(잔토유용)</v>
          </cell>
          <cell r="G30" t="str">
            <v>M3</v>
          </cell>
          <cell r="H30">
            <v>227</v>
          </cell>
          <cell r="I30">
            <v>141</v>
          </cell>
          <cell r="J30">
            <v>32007</v>
          </cell>
          <cell r="K30">
            <v>152</v>
          </cell>
          <cell r="L30">
            <v>34504</v>
          </cell>
          <cell r="M30">
            <v>252</v>
          </cell>
          <cell r="N30">
            <v>57204</v>
          </cell>
          <cell r="O30">
            <v>545</v>
          </cell>
          <cell r="P30">
            <v>123715</v>
          </cell>
        </row>
        <row r="31">
          <cell r="E31" t="str">
            <v>성토및다지기</v>
          </cell>
          <cell r="F31" t="str">
            <v>다짐두께30CM</v>
          </cell>
          <cell r="G31" t="str">
            <v>M3</v>
          </cell>
          <cell r="H31">
            <v>227</v>
          </cell>
          <cell r="I31">
            <v>220</v>
          </cell>
          <cell r="J31">
            <v>49940</v>
          </cell>
          <cell r="K31">
            <v>1845</v>
          </cell>
          <cell r="L31">
            <v>418815</v>
          </cell>
          <cell r="M31">
            <v>266</v>
          </cell>
          <cell r="N31">
            <v>60382</v>
          </cell>
          <cell r="O31">
            <v>2331</v>
          </cell>
          <cell r="P31">
            <v>529137</v>
          </cell>
        </row>
        <row r="32">
          <cell r="E32" t="str">
            <v>자갈깔기지정</v>
          </cell>
          <cell r="F32" t="str">
            <v/>
          </cell>
          <cell r="G32" t="str">
            <v>M3</v>
          </cell>
          <cell r="H32">
            <v>241</v>
          </cell>
          <cell r="I32">
            <v>0</v>
          </cell>
          <cell r="J32">
            <v>0</v>
          </cell>
          <cell r="K32">
            <v>26877</v>
          </cell>
          <cell r="L32">
            <v>6477357</v>
          </cell>
          <cell r="M32">
            <v>0</v>
          </cell>
          <cell r="N32">
            <v>0</v>
          </cell>
          <cell r="O32">
            <v>26877</v>
          </cell>
          <cell r="P32">
            <v>6477357</v>
          </cell>
        </row>
        <row r="33">
          <cell r="E33" t="str">
            <v>막자갈(별도)</v>
          </cell>
          <cell r="F33" t="str">
            <v>1.1</v>
          </cell>
          <cell r="G33" t="str">
            <v>M3</v>
          </cell>
          <cell r="H33">
            <v>265.10000000000002</v>
          </cell>
          <cell r="J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E34" t="str">
            <v>모래(별도)</v>
          </cell>
          <cell r="F34" t="str">
            <v>0.4</v>
          </cell>
          <cell r="G34" t="str">
            <v>M3</v>
          </cell>
          <cell r="H34">
            <v>96.4</v>
          </cell>
          <cell r="J34">
            <v>0</v>
          </cell>
          <cell r="L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E35" t="str">
            <v>모래깔기</v>
          </cell>
          <cell r="F35" t="str">
            <v/>
          </cell>
          <cell r="G35" t="str">
            <v>M3</v>
          </cell>
          <cell r="H35">
            <v>2</v>
          </cell>
          <cell r="I35">
            <v>0</v>
          </cell>
          <cell r="J35">
            <v>0</v>
          </cell>
          <cell r="K35">
            <v>21240</v>
          </cell>
          <cell r="L35">
            <v>42480</v>
          </cell>
          <cell r="M35">
            <v>0</v>
          </cell>
          <cell r="N35">
            <v>0</v>
          </cell>
          <cell r="O35">
            <v>21240</v>
          </cell>
          <cell r="P35">
            <v>42480</v>
          </cell>
        </row>
        <row r="36">
          <cell r="E36" t="str">
            <v>모래(별도)</v>
          </cell>
          <cell r="F36" t="str">
            <v>1.2</v>
          </cell>
          <cell r="G36" t="str">
            <v>M3</v>
          </cell>
          <cell r="H36">
            <v>2.4</v>
          </cell>
          <cell r="J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E37" t="str">
            <v>콩자갈깔기</v>
          </cell>
          <cell r="F37" t="str">
            <v/>
          </cell>
          <cell r="G37" t="str">
            <v>M3</v>
          </cell>
          <cell r="H37">
            <v>7</v>
          </cell>
          <cell r="I37">
            <v>10142</v>
          </cell>
          <cell r="J37">
            <v>70994</v>
          </cell>
          <cell r="K37">
            <v>20192</v>
          </cell>
          <cell r="L37">
            <v>141344</v>
          </cell>
          <cell r="M37">
            <v>0</v>
          </cell>
          <cell r="N37">
            <v>0</v>
          </cell>
          <cell r="O37">
            <v>30334</v>
          </cell>
          <cell r="P37">
            <v>212338</v>
          </cell>
        </row>
        <row r="38">
          <cell r="E38" t="str">
            <v>스치로폴설치</v>
          </cell>
          <cell r="F38" t="str">
            <v>바닥,40MM비중0.02</v>
          </cell>
          <cell r="G38" t="str">
            <v>M2</v>
          </cell>
          <cell r="H38">
            <v>1228</v>
          </cell>
          <cell r="I38">
            <v>3140</v>
          </cell>
          <cell r="J38">
            <v>3855920</v>
          </cell>
          <cell r="K38">
            <v>1340</v>
          </cell>
          <cell r="L38">
            <v>1645520</v>
          </cell>
          <cell r="M38">
            <v>0</v>
          </cell>
          <cell r="N38">
            <v>0</v>
          </cell>
          <cell r="O38">
            <v>4480</v>
          </cell>
          <cell r="P38">
            <v>5501440</v>
          </cell>
        </row>
        <row r="39">
          <cell r="E39" t="str">
            <v>방습필름설치</v>
          </cell>
          <cell r="F39" t="str">
            <v>T=0.03,2겹(바닥)</v>
          </cell>
          <cell r="G39" t="str">
            <v>M2</v>
          </cell>
          <cell r="H39">
            <v>1228</v>
          </cell>
          <cell r="I39">
            <v>140</v>
          </cell>
          <cell r="J39">
            <v>171920</v>
          </cell>
          <cell r="K39">
            <v>457</v>
          </cell>
          <cell r="L39">
            <v>561196</v>
          </cell>
          <cell r="M39">
            <v>0</v>
          </cell>
          <cell r="N39">
            <v>0</v>
          </cell>
          <cell r="O39">
            <v>597</v>
          </cell>
          <cell r="P39">
            <v>733116</v>
          </cell>
        </row>
        <row r="40">
          <cell r="E40" t="str">
            <v>PHC말뚝</v>
          </cell>
          <cell r="F40" t="str">
            <v>D400,L=9M</v>
          </cell>
          <cell r="G40" t="str">
            <v>개</v>
          </cell>
          <cell r="H40">
            <v>54</v>
          </cell>
          <cell r="I40">
            <v>97680</v>
          </cell>
          <cell r="J40">
            <v>527472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97680</v>
          </cell>
          <cell r="P40">
            <v>5274720</v>
          </cell>
        </row>
        <row r="41">
          <cell r="E41" t="str">
            <v>PHC말뚝</v>
          </cell>
          <cell r="F41" t="str">
            <v>D400,L=11M</v>
          </cell>
          <cell r="G41" t="str">
            <v>개</v>
          </cell>
          <cell r="H41">
            <v>107</v>
          </cell>
          <cell r="I41">
            <v>122100</v>
          </cell>
          <cell r="J41">
            <v>130647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122100</v>
          </cell>
          <cell r="P41">
            <v>13064700</v>
          </cell>
        </row>
        <row r="42">
          <cell r="E42" t="str">
            <v>파일항타(AUGER)</v>
          </cell>
          <cell r="F42" t="str">
            <v>D400</v>
          </cell>
          <cell r="G42" t="str">
            <v>M</v>
          </cell>
          <cell r="H42">
            <v>1582</v>
          </cell>
          <cell r="I42">
            <v>1450</v>
          </cell>
          <cell r="J42">
            <v>2293900</v>
          </cell>
          <cell r="K42">
            <v>9724</v>
          </cell>
          <cell r="L42">
            <v>15383368</v>
          </cell>
          <cell r="M42">
            <v>5140</v>
          </cell>
          <cell r="N42">
            <v>8131480</v>
          </cell>
          <cell r="O42">
            <v>16314</v>
          </cell>
          <cell r="P42">
            <v>25808748</v>
          </cell>
        </row>
        <row r="43">
          <cell r="E43" t="str">
            <v>시멘트(관급)</v>
          </cell>
          <cell r="F43" t="str">
            <v>38.4</v>
          </cell>
          <cell r="G43" t="str">
            <v>KG</v>
          </cell>
          <cell r="H43">
            <v>60789</v>
          </cell>
          <cell r="J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E44" t="str">
            <v>콘크리트말뚝정리</v>
          </cell>
          <cell r="F44" t="str">
            <v>D400</v>
          </cell>
          <cell r="G44" t="str">
            <v>본</v>
          </cell>
          <cell r="H44">
            <v>161</v>
          </cell>
          <cell r="I44">
            <v>187</v>
          </cell>
          <cell r="J44">
            <v>30107</v>
          </cell>
          <cell r="K44">
            <v>8084</v>
          </cell>
          <cell r="L44">
            <v>1301524</v>
          </cell>
          <cell r="M44">
            <v>4124</v>
          </cell>
          <cell r="N44">
            <v>663964</v>
          </cell>
          <cell r="O44">
            <v>12395</v>
          </cell>
          <cell r="P44">
            <v>1995595</v>
          </cell>
        </row>
        <row r="45">
          <cell r="E45" t="str">
            <v>합계</v>
          </cell>
          <cell r="G45" t="str">
            <v xml:space="preserve"> </v>
          </cell>
          <cell r="H45">
            <v>0</v>
          </cell>
          <cell r="I45">
            <v>0</v>
          </cell>
          <cell r="J45">
            <v>36111594</v>
          </cell>
          <cell r="K45">
            <v>0</v>
          </cell>
          <cell r="L45">
            <v>46847665</v>
          </cell>
          <cell r="M45">
            <v>0</v>
          </cell>
          <cell r="N45">
            <v>26706243</v>
          </cell>
          <cell r="P45">
            <v>109665502</v>
          </cell>
        </row>
        <row r="47">
          <cell r="D47" t="str">
            <v>3.콘크리트공사</v>
          </cell>
          <cell r="G47" t="str">
            <v xml:space="preserve"> </v>
          </cell>
          <cell r="H47">
            <v>0</v>
          </cell>
        </row>
        <row r="48">
          <cell r="E48" t="str">
            <v>레미콘(관급)</v>
          </cell>
          <cell r="F48" t="str">
            <v>25-180-15</v>
          </cell>
          <cell r="G48" t="str">
            <v>M3</v>
          </cell>
          <cell r="H48">
            <v>114</v>
          </cell>
          <cell r="J48">
            <v>0</v>
          </cell>
          <cell r="L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E49" t="str">
            <v>레미콘(관급)</v>
          </cell>
          <cell r="F49" t="str">
            <v>25-210-15</v>
          </cell>
          <cell r="G49" t="str">
            <v>M3</v>
          </cell>
          <cell r="H49">
            <v>6525</v>
          </cell>
          <cell r="J49">
            <v>0</v>
          </cell>
          <cell r="L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E50" t="str">
            <v>펌프카.붐(무근)</v>
          </cell>
          <cell r="F50" t="str">
            <v>50㎥이하스럼프15</v>
          </cell>
          <cell r="G50" t="str">
            <v>M3</v>
          </cell>
          <cell r="H50">
            <v>111</v>
          </cell>
          <cell r="I50">
            <v>464</v>
          </cell>
          <cell r="J50">
            <v>51504</v>
          </cell>
          <cell r="K50">
            <v>5550</v>
          </cell>
          <cell r="L50">
            <v>616050</v>
          </cell>
          <cell r="M50">
            <v>3724</v>
          </cell>
          <cell r="N50">
            <v>413364</v>
          </cell>
          <cell r="O50">
            <v>9738</v>
          </cell>
          <cell r="P50">
            <v>1080918</v>
          </cell>
        </row>
        <row r="51">
          <cell r="E51" t="str">
            <v>펌프카.붐(철근)</v>
          </cell>
          <cell r="F51" t="str">
            <v>100㎥이상스럼프15</v>
          </cell>
          <cell r="G51" t="str">
            <v>M3</v>
          </cell>
          <cell r="H51">
            <v>6460</v>
          </cell>
          <cell r="I51">
            <v>517</v>
          </cell>
          <cell r="J51">
            <v>3339820</v>
          </cell>
          <cell r="K51">
            <v>6566</v>
          </cell>
          <cell r="L51">
            <v>42416360</v>
          </cell>
          <cell r="M51">
            <v>4035</v>
          </cell>
          <cell r="N51">
            <v>26066100</v>
          </cell>
          <cell r="O51">
            <v>11118</v>
          </cell>
          <cell r="P51">
            <v>71822280</v>
          </cell>
        </row>
        <row r="52">
          <cell r="E52" t="str">
            <v>원형합판거푸집</v>
          </cell>
          <cell r="F52" t="str">
            <v>2회</v>
          </cell>
          <cell r="G52" t="str">
            <v>M2</v>
          </cell>
          <cell r="H52">
            <v>789</v>
          </cell>
          <cell r="I52">
            <v>5421</v>
          </cell>
          <cell r="J52">
            <v>4277169</v>
          </cell>
          <cell r="K52">
            <v>12976</v>
          </cell>
          <cell r="L52">
            <v>10238064</v>
          </cell>
          <cell r="M52">
            <v>0</v>
          </cell>
          <cell r="N52">
            <v>0</v>
          </cell>
          <cell r="O52">
            <v>18397</v>
          </cell>
          <cell r="P52">
            <v>14515233</v>
          </cell>
        </row>
        <row r="53">
          <cell r="E53" t="str">
            <v>합판거푸집</v>
          </cell>
          <cell r="F53" t="str">
            <v>4회</v>
          </cell>
          <cell r="G53" t="str">
            <v>M2</v>
          </cell>
          <cell r="H53">
            <v>11600</v>
          </cell>
          <cell r="I53">
            <v>3904</v>
          </cell>
          <cell r="J53">
            <v>45286400</v>
          </cell>
          <cell r="K53">
            <v>9232</v>
          </cell>
          <cell r="L53">
            <v>107091200</v>
          </cell>
          <cell r="M53">
            <v>0</v>
          </cell>
          <cell r="N53">
            <v>0</v>
          </cell>
          <cell r="O53">
            <v>13136</v>
          </cell>
          <cell r="P53">
            <v>152377600</v>
          </cell>
        </row>
        <row r="54">
          <cell r="E54" t="str">
            <v>합판거푸집</v>
          </cell>
          <cell r="F54" t="str">
            <v>5회</v>
          </cell>
          <cell r="G54" t="str">
            <v>M2</v>
          </cell>
          <cell r="H54">
            <v>8358</v>
          </cell>
          <cell r="I54">
            <v>3176</v>
          </cell>
          <cell r="J54">
            <v>26545008</v>
          </cell>
          <cell r="K54">
            <v>6656</v>
          </cell>
          <cell r="L54">
            <v>55630848</v>
          </cell>
          <cell r="M54">
            <v>0</v>
          </cell>
          <cell r="N54">
            <v>0</v>
          </cell>
          <cell r="O54">
            <v>9832</v>
          </cell>
          <cell r="P54">
            <v>82175856</v>
          </cell>
        </row>
        <row r="55">
          <cell r="E55" t="str">
            <v>코팅합판거푸집</v>
          </cell>
          <cell r="F55" t="str">
            <v>6회</v>
          </cell>
          <cell r="G55" t="str">
            <v>M2</v>
          </cell>
          <cell r="H55">
            <v>6806</v>
          </cell>
          <cell r="I55">
            <v>2799</v>
          </cell>
          <cell r="J55">
            <v>19049994</v>
          </cell>
          <cell r="K55">
            <v>6097</v>
          </cell>
          <cell r="L55">
            <v>41496182</v>
          </cell>
          <cell r="M55">
            <v>0</v>
          </cell>
          <cell r="N55">
            <v>0</v>
          </cell>
          <cell r="O55">
            <v>8896</v>
          </cell>
          <cell r="P55">
            <v>60546176</v>
          </cell>
        </row>
        <row r="56">
          <cell r="E56" t="str">
            <v>유로폼(벽)</v>
          </cell>
          <cell r="F56" t="str">
            <v>0</v>
          </cell>
          <cell r="G56" t="str">
            <v>M2</v>
          </cell>
          <cell r="H56">
            <v>11341</v>
          </cell>
          <cell r="I56">
            <v>4250</v>
          </cell>
          <cell r="J56">
            <v>48199250</v>
          </cell>
          <cell r="K56">
            <v>11142</v>
          </cell>
          <cell r="L56">
            <v>126361422</v>
          </cell>
          <cell r="M56">
            <v>0</v>
          </cell>
          <cell r="N56">
            <v>0</v>
          </cell>
          <cell r="O56">
            <v>15392</v>
          </cell>
          <cell r="P56">
            <v>174560672</v>
          </cell>
        </row>
        <row r="57">
          <cell r="E57" t="str">
            <v>THP거푸집</v>
          </cell>
          <cell r="F57" t="str">
            <v>1회</v>
          </cell>
          <cell r="G57" t="str">
            <v>M2</v>
          </cell>
          <cell r="H57">
            <v>53</v>
          </cell>
          <cell r="I57">
            <v>22123</v>
          </cell>
          <cell r="J57">
            <v>1172519</v>
          </cell>
          <cell r="K57">
            <v>24560</v>
          </cell>
          <cell r="L57">
            <v>1301680</v>
          </cell>
          <cell r="M57">
            <v>0</v>
          </cell>
          <cell r="N57">
            <v>0</v>
          </cell>
          <cell r="O57">
            <v>46683</v>
          </cell>
          <cell r="P57">
            <v>2474199</v>
          </cell>
        </row>
        <row r="58">
          <cell r="E58" t="str">
            <v>철근(관급)</v>
          </cell>
          <cell r="F58" t="str">
            <v>HD10</v>
          </cell>
          <cell r="G58" t="str">
            <v>KG</v>
          </cell>
          <cell r="H58">
            <v>184.64099999999999</v>
          </cell>
          <cell r="J58">
            <v>0</v>
          </cell>
          <cell r="L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E59" t="str">
            <v>철근(관급)</v>
          </cell>
          <cell r="F59" t="str">
            <v>HD13</v>
          </cell>
          <cell r="G59" t="str">
            <v>KG</v>
          </cell>
          <cell r="H59">
            <v>178.31700000000001</v>
          </cell>
          <cell r="J59">
            <v>0</v>
          </cell>
          <cell r="L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E60" t="str">
            <v>철근(관급)</v>
          </cell>
          <cell r="F60" t="str">
            <v>HD16</v>
          </cell>
          <cell r="G60" t="str">
            <v>KG</v>
          </cell>
          <cell r="H60">
            <v>33.612000000000002</v>
          </cell>
          <cell r="J60">
            <v>0</v>
          </cell>
          <cell r="L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E61" t="str">
            <v>철근(관급)</v>
          </cell>
          <cell r="F61" t="str">
            <v>HD19</v>
          </cell>
          <cell r="G61" t="str">
            <v>KG</v>
          </cell>
          <cell r="H61">
            <v>34.630000000000003</v>
          </cell>
          <cell r="J61">
            <v>0</v>
          </cell>
          <cell r="L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E62" t="str">
            <v>철근(관급)</v>
          </cell>
          <cell r="F62" t="str">
            <v>HD22</v>
          </cell>
          <cell r="G62" t="str">
            <v>KG</v>
          </cell>
          <cell r="H62">
            <v>462.584</v>
          </cell>
          <cell r="J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E63" t="str">
            <v>철근합계(관급)</v>
          </cell>
          <cell r="F63" t="str">
            <v>각종</v>
          </cell>
          <cell r="G63" t="str">
            <v>KG</v>
          </cell>
          <cell r="H63">
            <v>893.78399999999999</v>
          </cell>
          <cell r="J63">
            <v>0</v>
          </cell>
          <cell r="L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E64" t="str">
            <v>철근가공조립</v>
          </cell>
          <cell r="F64" t="str">
            <v>보통구조</v>
          </cell>
          <cell r="G64" t="str">
            <v>TON</v>
          </cell>
          <cell r="H64">
            <v>867.75099999999998</v>
          </cell>
          <cell r="I64">
            <v>8188</v>
          </cell>
          <cell r="J64">
            <v>7105145</v>
          </cell>
          <cell r="K64">
            <v>253400</v>
          </cell>
          <cell r="L64">
            <v>219888103</v>
          </cell>
          <cell r="M64">
            <v>0</v>
          </cell>
          <cell r="N64">
            <v>0</v>
          </cell>
          <cell r="O64">
            <v>261588</v>
          </cell>
          <cell r="P64">
            <v>226993248</v>
          </cell>
        </row>
        <row r="65">
          <cell r="E65" t="str">
            <v>고철</v>
          </cell>
          <cell r="F65" t="str">
            <v>각종</v>
          </cell>
          <cell r="G65" t="str">
            <v>KG</v>
          </cell>
          <cell r="H65">
            <v>26033</v>
          </cell>
          <cell r="I65">
            <v>-110</v>
          </cell>
          <cell r="J65">
            <v>-286363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-110</v>
          </cell>
          <cell r="P65">
            <v>-2863630</v>
          </cell>
        </row>
        <row r="66">
          <cell r="E66" t="str">
            <v>스치로폴콘크리트타설부착</v>
          </cell>
          <cell r="F66" t="str">
            <v>바닥,60MM0.02</v>
          </cell>
          <cell r="G66" t="str">
            <v>M2</v>
          </cell>
          <cell r="H66">
            <v>2097</v>
          </cell>
          <cell r="I66">
            <v>3560</v>
          </cell>
          <cell r="J66">
            <v>7465320</v>
          </cell>
          <cell r="K66">
            <v>1895</v>
          </cell>
          <cell r="L66">
            <v>3973815</v>
          </cell>
          <cell r="M66">
            <v>0</v>
          </cell>
          <cell r="N66">
            <v>0</v>
          </cell>
          <cell r="O66">
            <v>5455</v>
          </cell>
          <cell r="P66">
            <v>11439135</v>
          </cell>
        </row>
        <row r="67">
          <cell r="E67" t="str">
            <v>스치로폴콘크리트타설부착</v>
          </cell>
          <cell r="F67" t="str">
            <v>벽,50MM0.02</v>
          </cell>
          <cell r="G67" t="str">
            <v>M2</v>
          </cell>
          <cell r="H67">
            <v>58</v>
          </cell>
          <cell r="I67">
            <v>3320</v>
          </cell>
          <cell r="J67">
            <v>192560</v>
          </cell>
          <cell r="K67">
            <v>2012</v>
          </cell>
          <cell r="L67">
            <v>116696</v>
          </cell>
          <cell r="M67">
            <v>0</v>
          </cell>
          <cell r="N67">
            <v>0</v>
          </cell>
          <cell r="O67">
            <v>5332</v>
          </cell>
          <cell r="P67">
            <v>309256</v>
          </cell>
        </row>
        <row r="68">
          <cell r="E68" t="str">
            <v>스치로폴콘크리트타설부착</v>
          </cell>
          <cell r="F68" t="str">
            <v>바닥,40MM0.02</v>
          </cell>
          <cell r="G68" t="str">
            <v>M2</v>
          </cell>
          <cell r="H68">
            <v>3839</v>
          </cell>
          <cell r="I68">
            <v>3140</v>
          </cell>
          <cell r="J68">
            <v>12054460</v>
          </cell>
          <cell r="K68">
            <v>1340</v>
          </cell>
          <cell r="L68">
            <v>5144260</v>
          </cell>
          <cell r="M68">
            <v>0</v>
          </cell>
          <cell r="N68">
            <v>0</v>
          </cell>
          <cell r="O68">
            <v>4480</v>
          </cell>
          <cell r="P68">
            <v>17198720</v>
          </cell>
        </row>
        <row r="69">
          <cell r="E69" t="str">
            <v>면목</v>
          </cell>
          <cell r="F69" t="str">
            <v>20*20</v>
          </cell>
          <cell r="G69" t="str">
            <v>M</v>
          </cell>
          <cell r="H69">
            <v>366</v>
          </cell>
          <cell r="I69">
            <v>420</v>
          </cell>
          <cell r="J69">
            <v>153720</v>
          </cell>
          <cell r="K69">
            <v>2850</v>
          </cell>
          <cell r="L69">
            <v>1043100</v>
          </cell>
          <cell r="M69">
            <v>0</v>
          </cell>
          <cell r="N69">
            <v>0</v>
          </cell>
          <cell r="O69">
            <v>3270</v>
          </cell>
          <cell r="P69">
            <v>1196820</v>
          </cell>
        </row>
        <row r="70">
          <cell r="E70" t="str">
            <v>합계</v>
          </cell>
          <cell r="G70" t="str">
            <v xml:space="preserve"> </v>
          </cell>
          <cell r="H70">
            <v>0</v>
          </cell>
          <cell r="I70">
            <v>0</v>
          </cell>
          <cell r="J70">
            <v>172029239</v>
          </cell>
          <cell r="K70">
            <v>0</v>
          </cell>
          <cell r="L70">
            <v>615317780</v>
          </cell>
          <cell r="M70">
            <v>0</v>
          </cell>
          <cell r="N70">
            <v>26479464</v>
          </cell>
          <cell r="P70">
            <v>813826483</v>
          </cell>
        </row>
        <row r="72">
          <cell r="D72" t="str">
            <v>4.철골공사</v>
          </cell>
          <cell r="F72" t="str">
            <v/>
          </cell>
          <cell r="G72" t="str">
            <v xml:space="preserve"> </v>
          </cell>
          <cell r="H72">
            <v>0</v>
          </cell>
        </row>
        <row r="73">
          <cell r="E73" t="str">
            <v>H형강</v>
          </cell>
          <cell r="F73" t="str">
            <v>482*300*11*15</v>
          </cell>
          <cell r="G73" t="str">
            <v>KG</v>
          </cell>
          <cell r="H73">
            <v>14198</v>
          </cell>
          <cell r="I73">
            <v>410</v>
          </cell>
          <cell r="J73">
            <v>582118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410</v>
          </cell>
          <cell r="P73">
            <v>5821180</v>
          </cell>
        </row>
        <row r="74">
          <cell r="E74" t="str">
            <v>H형강</v>
          </cell>
          <cell r="F74" t="str">
            <v>200*100*5.5*8</v>
          </cell>
          <cell r="G74" t="str">
            <v>KG</v>
          </cell>
          <cell r="H74">
            <v>410</v>
          </cell>
          <cell r="I74">
            <v>410</v>
          </cell>
          <cell r="J74">
            <v>16810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10</v>
          </cell>
          <cell r="P74">
            <v>168100</v>
          </cell>
        </row>
        <row r="75">
          <cell r="E75" t="str">
            <v>H형강</v>
          </cell>
          <cell r="F75" t="str">
            <v>150*150*7*10</v>
          </cell>
          <cell r="G75" t="str">
            <v>KG</v>
          </cell>
          <cell r="H75">
            <v>1754</v>
          </cell>
          <cell r="I75">
            <v>410</v>
          </cell>
          <cell r="J75">
            <v>71914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410</v>
          </cell>
          <cell r="P75">
            <v>719140</v>
          </cell>
        </row>
        <row r="76">
          <cell r="E76" t="str">
            <v>H형강</v>
          </cell>
          <cell r="F76" t="str">
            <v>150*100*6*9</v>
          </cell>
          <cell r="G76" t="str">
            <v>KG</v>
          </cell>
          <cell r="H76">
            <v>81</v>
          </cell>
          <cell r="I76">
            <v>410</v>
          </cell>
          <cell r="J76">
            <v>3321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410</v>
          </cell>
          <cell r="P76">
            <v>33210</v>
          </cell>
        </row>
        <row r="77">
          <cell r="E77" t="str">
            <v>C형강</v>
          </cell>
          <cell r="F77" t="str">
            <v>100*50*20*2.3</v>
          </cell>
          <cell r="G77" t="str">
            <v>KG</v>
          </cell>
          <cell r="H77">
            <v>1790</v>
          </cell>
          <cell r="I77">
            <v>395</v>
          </cell>
          <cell r="J77">
            <v>70705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395</v>
          </cell>
          <cell r="P77">
            <v>707050</v>
          </cell>
        </row>
        <row r="78">
          <cell r="E78" t="str">
            <v>앵글</v>
          </cell>
          <cell r="F78" t="str">
            <v>100*75*7</v>
          </cell>
          <cell r="G78" t="str">
            <v>KG</v>
          </cell>
          <cell r="H78">
            <v>117</v>
          </cell>
          <cell r="I78">
            <v>395</v>
          </cell>
          <cell r="J78">
            <v>46215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395</v>
          </cell>
          <cell r="P78">
            <v>46215</v>
          </cell>
        </row>
        <row r="79">
          <cell r="E79" t="str">
            <v>철판</v>
          </cell>
          <cell r="F79" t="str">
            <v>20T</v>
          </cell>
          <cell r="G79" t="str">
            <v>KG</v>
          </cell>
          <cell r="H79">
            <v>518</v>
          </cell>
          <cell r="I79">
            <v>410</v>
          </cell>
          <cell r="J79">
            <v>21238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410</v>
          </cell>
          <cell r="P79">
            <v>212380</v>
          </cell>
        </row>
        <row r="80">
          <cell r="E80" t="str">
            <v>철판</v>
          </cell>
          <cell r="F80" t="str">
            <v>15T</v>
          </cell>
          <cell r="G80" t="str">
            <v>KG</v>
          </cell>
          <cell r="H80">
            <v>681</v>
          </cell>
          <cell r="I80">
            <v>410</v>
          </cell>
          <cell r="J80">
            <v>27921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410</v>
          </cell>
          <cell r="P80">
            <v>279210</v>
          </cell>
        </row>
        <row r="81">
          <cell r="E81" t="str">
            <v>철판</v>
          </cell>
          <cell r="F81" t="str">
            <v>12T</v>
          </cell>
          <cell r="G81" t="str">
            <v>KG</v>
          </cell>
          <cell r="H81">
            <v>616</v>
          </cell>
          <cell r="I81">
            <v>410</v>
          </cell>
          <cell r="J81">
            <v>25256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410</v>
          </cell>
          <cell r="P81">
            <v>252560</v>
          </cell>
        </row>
        <row r="82">
          <cell r="E82" t="str">
            <v>철판</v>
          </cell>
          <cell r="F82" t="str">
            <v>9T</v>
          </cell>
          <cell r="G82" t="str">
            <v>KG</v>
          </cell>
          <cell r="H82">
            <v>18</v>
          </cell>
          <cell r="I82">
            <v>410</v>
          </cell>
          <cell r="J82">
            <v>738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410</v>
          </cell>
          <cell r="P82">
            <v>7380</v>
          </cell>
        </row>
        <row r="83">
          <cell r="E83" t="str">
            <v>철판</v>
          </cell>
          <cell r="F83" t="str">
            <v>7T</v>
          </cell>
          <cell r="G83" t="str">
            <v>KG</v>
          </cell>
          <cell r="H83">
            <v>51</v>
          </cell>
          <cell r="I83">
            <v>410</v>
          </cell>
          <cell r="J83">
            <v>2091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410</v>
          </cell>
          <cell r="P83">
            <v>20910</v>
          </cell>
        </row>
        <row r="84">
          <cell r="E84" t="str">
            <v>철판</v>
          </cell>
          <cell r="F84" t="str">
            <v>5.5T</v>
          </cell>
          <cell r="G84" t="str">
            <v>KG</v>
          </cell>
          <cell r="H84">
            <v>65</v>
          </cell>
          <cell r="I84">
            <v>410</v>
          </cell>
          <cell r="J84">
            <v>2665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410</v>
          </cell>
          <cell r="P84">
            <v>26650</v>
          </cell>
        </row>
        <row r="85">
          <cell r="E85" t="str">
            <v>고철</v>
          </cell>
          <cell r="F85" t="str">
            <v/>
          </cell>
          <cell r="G85" t="str">
            <v>KG</v>
          </cell>
          <cell r="H85">
            <v>1345</v>
          </cell>
          <cell r="I85">
            <v>-110</v>
          </cell>
          <cell r="J85">
            <v>-14795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110</v>
          </cell>
          <cell r="P85">
            <v>-147950</v>
          </cell>
        </row>
        <row r="86">
          <cell r="E86" t="str">
            <v>앙카볼트</v>
          </cell>
          <cell r="F86" t="str">
            <v>D22L=700</v>
          </cell>
          <cell r="G86" t="str">
            <v>개</v>
          </cell>
          <cell r="H86">
            <v>76</v>
          </cell>
          <cell r="I86">
            <v>2150</v>
          </cell>
          <cell r="J86">
            <v>16340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2150</v>
          </cell>
          <cell r="P86">
            <v>163400</v>
          </cell>
        </row>
        <row r="87">
          <cell r="E87" t="str">
            <v>앙카볼트설치</v>
          </cell>
          <cell r="F87" t="str">
            <v>D22</v>
          </cell>
          <cell r="G87" t="str">
            <v>EA</v>
          </cell>
          <cell r="H87">
            <v>72</v>
          </cell>
          <cell r="I87">
            <v>0</v>
          </cell>
          <cell r="J87">
            <v>0</v>
          </cell>
          <cell r="K87">
            <v>14826</v>
          </cell>
          <cell r="L87">
            <v>1067472</v>
          </cell>
          <cell r="M87">
            <v>0</v>
          </cell>
          <cell r="N87">
            <v>0</v>
          </cell>
          <cell r="O87">
            <v>14826</v>
          </cell>
          <cell r="P87">
            <v>1067472</v>
          </cell>
        </row>
        <row r="88">
          <cell r="E88" t="str">
            <v>앙카볼트</v>
          </cell>
          <cell r="F88" t="str">
            <v>M20HILTI-HAS</v>
          </cell>
          <cell r="G88" t="str">
            <v>개</v>
          </cell>
          <cell r="H88">
            <v>13</v>
          </cell>
          <cell r="I88">
            <v>1178</v>
          </cell>
          <cell r="J88">
            <v>1531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1178</v>
          </cell>
          <cell r="P88">
            <v>15314</v>
          </cell>
        </row>
        <row r="89">
          <cell r="E89" t="str">
            <v>볼트</v>
          </cell>
          <cell r="F89" t="str">
            <v>M16</v>
          </cell>
          <cell r="G89" t="str">
            <v>개</v>
          </cell>
          <cell r="H89">
            <v>126</v>
          </cell>
          <cell r="I89">
            <v>354</v>
          </cell>
          <cell r="J89">
            <v>4460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354</v>
          </cell>
          <cell r="P89">
            <v>44604</v>
          </cell>
        </row>
        <row r="90">
          <cell r="E90" t="str">
            <v>고장력볼트</v>
          </cell>
          <cell r="F90" t="str">
            <v>M16L=50</v>
          </cell>
          <cell r="G90" t="str">
            <v>개</v>
          </cell>
          <cell r="H90">
            <v>21</v>
          </cell>
          <cell r="I90">
            <v>210</v>
          </cell>
          <cell r="J90">
            <v>441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210</v>
          </cell>
          <cell r="P90">
            <v>4410</v>
          </cell>
        </row>
        <row r="91">
          <cell r="E91" t="str">
            <v>고장력볼트</v>
          </cell>
          <cell r="F91" t="str">
            <v>M20L=75</v>
          </cell>
          <cell r="G91" t="str">
            <v>개</v>
          </cell>
          <cell r="H91">
            <v>198</v>
          </cell>
          <cell r="I91">
            <v>414</v>
          </cell>
          <cell r="J91">
            <v>81972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414</v>
          </cell>
          <cell r="P91">
            <v>81972</v>
          </cell>
        </row>
        <row r="92">
          <cell r="E92" t="str">
            <v>고장력볼트</v>
          </cell>
          <cell r="F92" t="str">
            <v>M20L=60</v>
          </cell>
          <cell r="G92" t="str">
            <v>개</v>
          </cell>
          <cell r="H92">
            <v>99</v>
          </cell>
          <cell r="I92">
            <v>320</v>
          </cell>
          <cell r="J92">
            <v>3168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320</v>
          </cell>
          <cell r="P92">
            <v>31680</v>
          </cell>
        </row>
        <row r="93">
          <cell r="E93" t="str">
            <v>고장력볼트조임</v>
          </cell>
          <cell r="F93" t="str">
            <v/>
          </cell>
          <cell r="G93" t="str">
            <v>TON</v>
          </cell>
          <cell r="H93">
            <v>17.138000000000002</v>
          </cell>
          <cell r="I93">
            <v>0</v>
          </cell>
          <cell r="J93">
            <v>0</v>
          </cell>
          <cell r="K93">
            <v>43835</v>
          </cell>
          <cell r="L93">
            <v>751244</v>
          </cell>
          <cell r="M93">
            <v>0</v>
          </cell>
          <cell r="N93">
            <v>0</v>
          </cell>
          <cell r="O93">
            <v>43835</v>
          </cell>
          <cell r="P93">
            <v>751244</v>
          </cell>
        </row>
        <row r="94">
          <cell r="E94" t="str">
            <v>철골가공조립</v>
          </cell>
          <cell r="F94" t="str">
            <v>간단ROLL30톤이상</v>
          </cell>
          <cell r="G94" t="str">
            <v>TON</v>
          </cell>
          <cell r="H94">
            <v>17.138000000000002</v>
          </cell>
          <cell r="I94">
            <v>8728</v>
          </cell>
          <cell r="J94">
            <v>149580</v>
          </cell>
          <cell r="K94">
            <v>262816</v>
          </cell>
          <cell r="L94">
            <v>4504140</v>
          </cell>
          <cell r="M94">
            <v>0</v>
          </cell>
          <cell r="N94">
            <v>0</v>
          </cell>
          <cell r="O94">
            <v>271544</v>
          </cell>
          <cell r="P94">
            <v>4653720</v>
          </cell>
        </row>
        <row r="95">
          <cell r="E95" t="str">
            <v>철골세우기</v>
          </cell>
          <cell r="F95" t="str">
            <v>저층</v>
          </cell>
          <cell r="G95" t="str">
            <v>TON</v>
          </cell>
          <cell r="H95">
            <v>17.138000000000002</v>
          </cell>
          <cell r="I95">
            <v>4012</v>
          </cell>
          <cell r="J95">
            <v>68757</v>
          </cell>
          <cell r="K95">
            <v>41230</v>
          </cell>
          <cell r="L95">
            <v>706599</v>
          </cell>
          <cell r="M95">
            <v>0</v>
          </cell>
          <cell r="N95">
            <v>0</v>
          </cell>
          <cell r="O95">
            <v>45242</v>
          </cell>
          <cell r="P95">
            <v>775356</v>
          </cell>
        </row>
        <row r="96">
          <cell r="E96" t="str">
            <v>철골세우기용장비</v>
          </cell>
          <cell r="F96" t="str">
            <v>트럭크레인25TON</v>
          </cell>
          <cell r="G96" t="str">
            <v>TON</v>
          </cell>
          <cell r="H96">
            <v>17.138000000000002</v>
          </cell>
          <cell r="I96">
            <v>3725</v>
          </cell>
          <cell r="J96">
            <v>63839</v>
          </cell>
          <cell r="K96">
            <v>11907</v>
          </cell>
          <cell r="L96">
            <v>204062</v>
          </cell>
          <cell r="M96">
            <v>31894</v>
          </cell>
          <cell r="N96">
            <v>546599</v>
          </cell>
          <cell r="O96">
            <v>47526</v>
          </cell>
          <cell r="P96">
            <v>814500</v>
          </cell>
        </row>
        <row r="97">
          <cell r="E97" t="str">
            <v>부대철골가공조립</v>
          </cell>
          <cell r="F97" t="str">
            <v>중도리띠장</v>
          </cell>
          <cell r="G97" t="str">
            <v>TON</v>
          </cell>
          <cell r="H97">
            <v>1.8160000000000001</v>
          </cell>
          <cell r="I97">
            <v>0</v>
          </cell>
          <cell r="J97">
            <v>0</v>
          </cell>
          <cell r="K97">
            <v>242000</v>
          </cell>
          <cell r="L97">
            <v>439472</v>
          </cell>
          <cell r="M97">
            <v>0</v>
          </cell>
          <cell r="N97">
            <v>0</v>
          </cell>
          <cell r="O97">
            <v>242000</v>
          </cell>
          <cell r="P97">
            <v>439472</v>
          </cell>
        </row>
        <row r="98">
          <cell r="E98" t="str">
            <v>기둥밑고름모르터</v>
          </cell>
          <cell r="F98" t="str">
            <v>500*500무수축시멘트</v>
          </cell>
          <cell r="G98" t="str">
            <v>개소</v>
          </cell>
          <cell r="H98">
            <v>12</v>
          </cell>
          <cell r="I98">
            <v>512</v>
          </cell>
          <cell r="J98">
            <v>6144</v>
          </cell>
          <cell r="K98">
            <v>5946</v>
          </cell>
          <cell r="L98">
            <v>71352</v>
          </cell>
          <cell r="M98">
            <v>0</v>
          </cell>
          <cell r="N98">
            <v>0</v>
          </cell>
          <cell r="O98">
            <v>6458</v>
          </cell>
          <cell r="P98">
            <v>77496</v>
          </cell>
        </row>
        <row r="99">
          <cell r="E99" t="str">
            <v>모래(별도)</v>
          </cell>
          <cell r="F99" t="str">
            <v>0.013</v>
          </cell>
          <cell r="G99" t="str">
            <v>M3</v>
          </cell>
          <cell r="H99">
            <v>0.16</v>
          </cell>
          <cell r="J99">
            <v>0</v>
          </cell>
          <cell r="L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E100" t="str">
            <v>기둥밑고름모르터</v>
          </cell>
          <cell r="F100" t="str">
            <v>250*200</v>
          </cell>
          <cell r="G100" t="str">
            <v>개소</v>
          </cell>
          <cell r="H100">
            <v>6</v>
          </cell>
          <cell r="I100">
            <v>456</v>
          </cell>
          <cell r="J100">
            <v>2736</v>
          </cell>
          <cell r="K100">
            <v>6363</v>
          </cell>
          <cell r="L100">
            <v>38178</v>
          </cell>
          <cell r="M100">
            <v>0</v>
          </cell>
          <cell r="N100">
            <v>0</v>
          </cell>
          <cell r="O100">
            <v>6819</v>
          </cell>
          <cell r="P100">
            <v>40914</v>
          </cell>
        </row>
        <row r="101">
          <cell r="E101" t="str">
            <v>모래(별도)</v>
          </cell>
          <cell r="F101" t="str">
            <v>0.0028</v>
          </cell>
          <cell r="G101" t="str">
            <v>M3</v>
          </cell>
          <cell r="H101">
            <v>0.02</v>
          </cell>
          <cell r="J101">
            <v>0</v>
          </cell>
          <cell r="L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E102" t="str">
            <v>합계</v>
          </cell>
          <cell r="F102" t="str">
            <v/>
          </cell>
          <cell r="G102" t="str">
            <v/>
          </cell>
          <cell r="I102">
            <v>0</v>
          </cell>
          <cell r="J102">
            <v>8778471</v>
          </cell>
          <cell r="K102">
            <v>0</v>
          </cell>
          <cell r="L102">
            <v>7782519</v>
          </cell>
          <cell r="M102">
            <v>0</v>
          </cell>
          <cell r="N102">
            <v>546599</v>
          </cell>
          <cell r="P102">
            <v>17107589</v>
          </cell>
        </row>
        <row r="104">
          <cell r="D104" t="str">
            <v>5.조적공사</v>
          </cell>
          <cell r="F104" t="str">
            <v/>
          </cell>
          <cell r="G104" t="str">
            <v xml:space="preserve"> </v>
          </cell>
          <cell r="H104">
            <v>0</v>
          </cell>
        </row>
        <row r="105">
          <cell r="E105" t="str">
            <v>시멘트벽돌(관급)</v>
          </cell>
          <cell r="F105" t="str">
            <v>KS190*90*57</v>
          </cell>
          <cell r="G105" t="str">
            <v>매</v>
          </cell>
          <cell r="H105">
            <v>686645</v>
          </cell>
          <cell r="J105">
            <v>0</v>
          </cell>
          <cell r="L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E106" t="str">
            <v>칼라적벽돌(초코)</v>
          </cell>
          <cell r="F106" t="str">
            <v>KS190*90*57</v>
          </cell>
          <cell r="G106" t="str">
            <v>매</v>
          </cell>
          <cell r="H106">
            <v>64784</v>
          </cell>
          <cell r="I106">
            <v>250</v>
          </cell>
          <cell r="J106">
            <v>1619600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250</v>
          </cell>
          <cell r="P106">
            <v>16196000</v>
          </cell>
        </row>
        <row r="107">
          <cell r="E107" t="str">
            <v>칼라적벽돌(옐로우)</v>
          </cell>
          <cell r="F107" t="str">
            <v>KS190*90*57</v>
          </cell>
          <cell r="G107" t="str">
            <v>매</v>
          </cell>
          <cell r="H107">
            <v>36433</v>
          </cell>
          <cell r="I107">
            <v>250</v>
          </cell>
          <cell r="J107">
            <v>910825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250</v>
          </cell>
          <cell r="P107">
            <v>9108250</v>
          </cell>
        </row>
        <row r="108">
          <cell r="E108" t="str">
            <v>적벽돌</v>
          </cell>
          <cell r="F108" t="str">
            <v>KS190*90*57</v>
          </cell>
          <cell r="G108" t="str">
            <v>매</v>
          </cell>
          <cell r="H108">
            <v>149692</v>
          </cell>
          <cell r="I108">
            <v>250</v>
          </cell>
          <cell r="J108">
            <v>3742300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250</v>
          </cell>
          <cell r="P108">
            <v>37423000</v>
          </cell>
        </row>
        <row r="109">
          <cell r="E109" t="str">
            <v>칼라이형벽돌(옐로우)</v>
          </cell>
          <cell r="F109" t="str">
            <v>KS90*90*57</v>
          </cell>
          <cell r="G109" t="str">
            <v>매</v>
          </cell>
          <cell r="H109">
            <v>9099</v>
          </cell>
          <cell r="I109">
            <v>250</v>
          </cell>
          <cell r="J109">
            <v>227475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250</v>
          </cell>
          <cell r="P109">
            <v>2274750</v>
          </cell>
        </row>
        <row r="110">
          <cell r="E110" t="str">
            <v>0.5B시멘트벽돌쌓기</v>
          </cell>
          <cell r="F110" t="str">
            <v>만매이상바름벽</v>
          </cell>
          <cell r="G110" t="str">
            <v>천매</v>
          </cell>
          <cell r="H110">
            <v>171.56</v>
          </cell>
          <cell r="I110">
            <v>0</v>
          </cell>
          <cell r="J110">
            <v>0</v>
          </cell>
          <cell r="K110">
            <v>152400</v>
          </cell>
          <cell r="L110">
            <v>26145744</v>
          </cell>
          <cell r="M110">
            <v>0</v>
          </cell>
          <cell r="N110">
            <v>0</v>
          </cell>
          <cell r="O110">
            <v>152400</v>
          </cell>
          <cell r="P110">
            <v>26145744</v>
          </cell>
        </row>
        <row r="111">
          <cell r="E111" t="str">
            <v>시멘트(관급)</v>
          </cell>
          <cell r="F111" t="str">
            <v>127.5</v>
          </cell>
          <cell r="G111" t="str">
            <v>KG</v>
          </cell>
          <cell r="H111">
            <v>21914</v>
          </cell>
          <cell r="J111">
            <v>0</v>
          </cell>
          <cell r="L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E112" t="str">
            <v>모래(별도)</v>
          </cell>
          <cell r="F112" t="str">
            <v>0.275</v>
          </cell>
          <cell r="G112" t="str">
            <v>M3</v>
          </cell>
          <cell r="H112">
            <v>47.18</v>
          </cell>
          <cell r="J112">
            <v>0</v>
          </cell>
          <cell r="L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E113" t="str">
            <v>0.5B공간벽돌쌓기</v>
          </cell>
          <cell r="F113" t="str">
            <v>만매이상바름벽</v>
          </cell>
          <cell r="G113" t="str">
            <v>천매</v>
          </cell>
          <cell r="H113">
            <v>7.8479999999999999</v>
          </cell>
          <cell r="I113">
            <v>0</v>
          </cell>
          <cell r="J113">
            <v>0</v>
          </cell>
          <cell r="K113">
            <v>167397</v>
          </cell>
          <cell r="L113">
            <v>1313731</v>
          </cell>
          <cell r="M113">
            <v>0</v>
          </cell>
          <cell r="N113">
            <v>0</v>
          </cell>
          <cell r="O113">
            <v>167397</v>
          </cell>
          <cell r="P113">
            <v>1313731</v>
          </cell>
        </row>
        <row r="114">
          <cell r="E114" t="str">
            <v>시멘트(관급)</v>
          </cell>
          <cell r="F114" t="str">
            <v>127.5</v>
          </cell>
          <cell r="G114" t="str">
            <v>KG</v>
          </cell>
          <cell r="H114">
            <v>1001</v>
          </cell>
          <cell r="J114">
            <v>0</v>
          </cell>
          <cell r="L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E115" t="str">
            <v>모래(별도)</v>
          </cell>
          <cell r="F115" t="str">
            <v>0.275</v>
          </cell>
          <cell r="G115" t="str">
            <v>M3</v>
          </cell>
          <cell r="H115">
            <v>2.16</v>
          </cell>
          <cell r="J115">
            <v>0</v>
          </cell>
          <cell r="L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E116" t="str">
            <v>1.0B시멘트벽돌쌓기</v>
          </cell>
          <cell r="F116" t="str">
            <v>만매이상바름벽</v>
          </cell>
          <cell r="G116" t="str">
            <v>천매</v>
          </cell>
          <cell r="H116">
            <v>473.959</v>
          </cell>
          <cell r="I116">
            <v>0</v>
          </cell>
          <cell r="J116">
            <v>0</v>
          </cell>
          <cell r="K116">
            <v>162013</v>
          </cell>
          <cell r="L116">
            <v>76787519</v>
          </cell>
          <cell r="M116">
            <v>0</v>
          </cell>
          <cell r="N116">
            <v>0</v>
          </cell>
          <cell r="O116">
            <v>162013</v>
          </cell>
          <cell r="P116">
            <v>76787519</v>
          </cell>
        </row>
        <row r="117">
          <cell r="E117" t="str">
            <v>시멘트(관급)</v>
          </cell>
          <cell r="F117" t="str">
            <v>168.3</v>
          </cell>
          <cell r="G117" t="str">
            <v>KG</v>
          </cell>
          <cell r="H117">
            <v>79807</v>
          </cell>
          <cell r="J117">
            <v>0</v>
          </cell>
          <cell r="L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E118" t="str">
            <v>모래(별도)</v>
          </cell>
          <cell r="F118" t="str">
            <v>0.363</v>
          </cell>
          <cell r="G118" t="str">
            <v>M3</v>
          </cell>
          <cell r="H118">
            <v>172.05</v>
          </cell>
          <cell r="J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E119" t="str">
            <v>3.0B시멘트벽돌쌓기</v>
          </cell>
          <cell r="F119" t="str">
            <v>만매이상</v>
          </cell>
          <cell r="G119" t="str">
            <v>천매</v>
          </cell>
          <cell r="H119">
            <v>0.58099999999999996</v>
          </cell>
          <cell r="I119">
            <v>0</v>
          </cell>
          <cell r="J119">
            <v>0</v>
          </cell>
          <cell r="K119">
            <v>123400</v>
          </cell>
          <cell r="L119">
            <v>71695</v>
          </cell>
          <cell r="M119">
            <v>0</v>
          </cell>
          <cell r="N119">
            <v>0</v>
          </cell>
          <cell r="O119">
            <v>123400</v>
          </cell>
          <cell r="P119">
            <v>71695</v>
          </cell>
        </row>
        <row r="120">
          <cell r="E120" t="str">
            <v>시멘트(관급)</v>
          </cell>
          <cell r="F120" t="str">
            <v>193.8</v>
          </cell>
          <cell r="G120" t="str">
            <v>KG</v>
          </cell>
          <cell r="H120">
            <v>113</v>
          </cell>
          <cell r="J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E121" t="str">
            <v>모래(별도)</v>
          </cell>
          <cell r="F121" t="str">
            <v>0.418</v>
          </cell>
          <cell r="G121" t="str">
            <v>M3</v>
          </cell>
          <cell r="H121">
            <v>0.24</v>
          </cell>
          <cell r="J121">
            <v>0</v>
          </cell>
          <cell r="L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E122" t="str">
            <v>0.5B적벽돌한면치장쌓기</v>
          </cell>
          <cell r="F122" t="str">
            <v>만매이상</v>
          </cell>
          <cell r="G122" t="str">
            <v>천매</v>
          </cell>
          <cell r="H122">
            <v>252.434</v>
          </cell>
          <cell r="I122">
            <v>0</v>
          </cell>
          <cell r="J122">
            <v>0</v>
          </cell>
          <cell r="K122">
            <v>237873</v>
          </cell>
          <cell r="L122">
            <v>60047232</v>
          </cell>
          <cell r="M122">
            <v>0</v>
          </cell>
          <cell r="N122">
            <v>0</v>
          </cell>
          <cell r="O122">
            <v>237873</v>
          </cell>
          <cell r="P122">
            <v>60047232</v>
          </cell>
        </row>
        <row r="123">
          <cell r="E123" t="str">
            <v>시멘트(관급)</v>
          </cell>
          <cell r="F123" t="str">
            <v>165.76</v>
          </cell>
          <cell r="G123" t="str">
            <v>KG</v>
          </cell>
          <cell r="H123">
            <v>41883</v>
          </cell>
          <cell r="J123">
            <v>0</v>
          </cell>
          <cell r="L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E124" t="str">
            <v>모래(별도)</v>
          </cell>
          <cell r="F124" t="str">
            <v>0.3023</v>
          </cell>
          <cell r="G124" t="str">
            <v>M3</v>
          </cell>
          <cell r="H124">
            <v>76.311000000000007</v>
          </cell>
          <cell r="J124">
            <v>0</v>
          </cell>
          <cell r="L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E125" t="str">
            <v>벽돌소운반</v>
          </cell>
          <cell r="F125" t="str">
            <v>1층</v>
          </cell>
          <cell r="G125" t="str">
            <v>천매</v>
          </cell>
          <cell r="H125">
            <v>238.387</v>
          </cell>
          <cell r="I125">
            <v>0</v>
          </cell>
          <cell r="J125">
            <v>0</v>
          </cell>
          <cell r="K125">
            <v>17180</v>
          </cell>
          <cell r="L125">
            <v>4095488</v>
          </cell>
          <cell r="M125">
            <v>0</v>
          </cell>
          <cell r="N125">
            <v>0</v>
          </cell>
          <cell r="O125">
            <v>17180</v>
          </cell>
          <cell r="P125">
            <v>4095488</v>
          </cell>
        </row>
        <row r="126">
          <cell r="E126" t="str">
            <v>벽돌소운반</v>
          </cell>
          <cell r="F126" t="str">
            <v>지하층</v>
          </cell>
          <cell r="G126" t="str">
            <v>천매</v>
          </cell>
          <cell r="H126">
            <v>9.1050000000000004</v>
          </cell>
          <cell r="I126">
            <v>0</v>
          </cell>
          <cell r="J126">
            <v>0</v>
          </cell>
          <cell r="K126">
            <v>20616</v>
          </cell>
          <cell r="L126">
            <v>187708</v>
          </cell>
          <cell r="M126">
            <v>0</v>
          </cell>
          <cell r="N126">
            <v>0</v>
          </cell>
          <cell r="O126">
            <v>20616</v>
          </cell>
          <cell r="P126">
            <v>187708</v>
          </cell>
        </row>
        <row r="127">
          <cell r="E127" t="str">
            <v>벽돌소운반</v>
          </cell>
          <cell r="F127" t="str">
            <v>리프트</v>
          </cell>
          <cell r="G127" t="str">
            <v>천매</v>
          </cell>
          <cell r="H127">
            <v>658.89</v>
          </cell>
          <cell r="I127">
            <v>1142</v>
          </cell>
          <cell r="J127">
            <v>752452</v>
          </cell>
          <cell r="K127">
            <v>2253</v>
          </cell>
          <cell r="L127">
            <v>1484479</v>
          </cell>
          <cell r="M127">
            <v>3140</v>
          </cell>
          <cell r="N127">
            <v>2068914</v>
          </cell>
          <cell r="O127">
            <v>6535</v>
          </cell>
          <cell r="P127">
            <v>4305845</v>
          </cell>
        </row>
        <row r="128">
          <cell r="E128" t="str">
            <v>블록(한면치장)</v>
          </cell>
          <cell r="F128" t="str">
            <v>100*190*390</v>
          </cell>
          <cell r="G128" t="str">
            <v>M2</v>
          </cell>
          <cell r="H128">
            <v>351</v>
          </cell>
          <cell r="I128">
            <v>0</v>
          </cell>
          <cell r="J128">
            <v>0</v>
          </cell>
          <cell r="K128">
            <v>18450</v>
          </cell>
          <cell r="L128">
            <v>6475950</v>
          </cell>
          <cell r="M128">
            <v>0</v>
          </cell>
          <cell r="N128">
            <v>0</v>
          </cell>
          <cell r="O128">
            <v>18450</v>
          </cell>
          <cell r="P128">
            <v>6475950</v>
          </cell>
        </row>
        <row r="129">
          <cell r="E129" t="str">
            <v>시멘트(관급)</v>
          </cell>
          <cell r="F129" t="str">
            <v>4.0656</v>
          </cell>
          <cell r="G129" t="str">
            <v>KG</v>
          </cell>
          <cell r="H129">
            <v>1427</v>
          </cell>
          <cell r="J129">
            <v>0</v>
          </cell>
          <cell r="L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E130" t="str">
            <v>모래(별도)</v>
          </cell>
          <cell r="F130" t="str">
            <v>0.0077</v>
          </cell>
          <cell r="G130" t="str">
            <v>M3</v>
          </cell>
          <cell r="H130">
            <v>2.7029999999999998</v>
          </cell>
          <cell r="J130">
            <v>0</v>
          </cell>
          <cell r="L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E131" t="str">
            <v>스치로폴설치</v>
          </cell>
          <cell r="F131" t="str">
            <v>벽공간40MM비중0.02</v>
          </cell>
          <cell r="G131" t="str">
            <v>M2</v>
          </cell>
          <cell r="H131">
            <v>1064</v>
          </cell>
          <cell r="I131">
            <v>3225</v>
          </cell>
          <cell r="J131">
            <v>3431400</v>
          </cell>
          <cell r="K131">
            <v>2245</v>
          </cell>
          <cell r="L131">
            <v>2388680</v>
          </cell>
          <cell r="M131">
            <v>0</v>
          </cell>
          <cell r="N131">
            <v>0</v>
          </cell>
          <cell r="O131">
            <v>5470</v>
          </cell>
          <cell r="P131">
            <v>5820080</v>
          </cell>
        </row>
        <row r="132">
          <cell r="E132" t="str">
            <v>연결철물</v>
          </cell>
          <cell r="F132" t="str">
            <v>단열재보강용</v>
          </cell>
          <cell r="G132" t="str">
            <v>개</v>
          </cell>
          <cell r="H132">
            <v>4978</v>
          </cell>
          <cell r="I132">
            <v>450</v>
          </cell>
          <cell r="J132">
            <v>224010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450</v>
          </cell>
          <cell r="P132">
            <v>2240100</v>
          </cell>
        </row>
        <row r="133">
          <cell r="E133" t="str">
            <v>앵글보강</v>
          </cell>
          <cell r="F133" t="str">
            <v>100*100</v>
          </cell>
          <cell r="G133" t="str">
            <v>M</v>
          </cell>
          <cell r="H133">
            <v>20</v>
          </cell>
          <cell r="I133">
            <v>13740</v>
          </cell>
          <cell r="J133">
            <v>274800</v>
          </cell>
          <cell r="K133">
            <v>16500</v>
          </cell>
          <cell r="L133">
            <v>330000</v>
          </cell>
          <cell r="M133">
            <v>0</v>
          </cell>
          <cell r="N133">
            <v>0</v>
          </cell>
          <cell r="O133">
            <v>30240</v>
          </cell>
          <cell r="P133">
            <v>604800</v>
          </cell>
        </row>
        <row r="134">
          <cell r="E134" t="str">
            <v>수직죠인트</v>
          </cell>
          <cell r="G134" t="str">
            <v>M</v>
          </cell>
          <cell r="H134">
            <v>281</v>
          </cell>
          <cell r="I134">
            <v>1800</v>
          </cell>
          <cell r="J134">
            <v>505800</v>
          </cell>
          <cell r="K134">
            <v>2080</v>
          </cell>
          <cell r="L134">
            <v>584480</v>
          </cell>
          <cell r="M134">
            <v>0</v>
          </cell>
          <cell r="N134">
            <v>0</v>
          </cell>
          <cell r="O134">
            <v>3880</v>
          </cell>
          <cell r="P134">
            <v>1090280</v>
          </cell>
        </row>
        <row r="135">
          <cell r="E135" t="str">
            <v>합계</v>
          </cell>
          <cell r="H135">
            <v>0</v>
          </cell>
          <cell r="I135">
            <v>0</v>
          </cell>
          <cell r="J135">
            <v>72206552</v>
          </cell>
          <cell r="K135">
            <v>0</v>
          </cell>
          <cell r="L135">
            <v>179912706</v>
          </cell>
          <cell r="M135">
            <v>0</v>
          </cell>
          <cell r="N135">
            <v>2068914</v>
          </cell>
          <cell r="P135">
            <v>254188172</v>
          </cell>
        </row>
        <row r="136">
          <cell r="D136" t="str">
            <v>6.미장공사</v>
          </cell>
          <cell r="G136" t="str">
            <v xml:space="preserve"> </v>
          </cell>
          <cell r="H136">
            <v>0</v>
          </cell>
        </row>
        <row r="137">
          <cell r="E137" t="str">
            <v>몰탈바르기</v>
          </cell>
          <cell r="F137" t="str">
            <v>바닥20MM(줄눈무)</v>
          </cell>
          <cell r="G137" t="str">
            <v>M2</v>
          </cell>
          <cell r="H137">
            <v>238</v>
          </cell>
          <cell r="I137">
            <v>0</v>
          </cell>
          <cell r="J137">
            <v>0</v>
          </cell>
          <cell r="K137">
            <v>6235</v>
          </cell>
          <cell r="L137">
            <v>1483930</v>
          </cell>
          <cell r="M137">
            <v>0</v>
          </cell>
          <cell r="N137">
            <v>0</v>
          </cell>
          <cell r="O137">
            <v>6235</v>
          </cell>
          <cell r="P137">
            <v>1483930</v>
          </cell>
        </row>
        <row r="138">
          <cell r="E138" t="str">
            <v>시멘트(관급)</v>
          </cell>
          <cell r="F138" t="str">
            <v>10.71</v>
          </cell>
          <cell r="G138" t="str">
            <v>KG</v>
          </cell>
          <cell r="H138">
            <v>2549</v>
          </cell>
          <cell r="J138">
            <v>0</v>
          </cell>
          <cell r="L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E139" t="str">
            <v>모래(별도)</v>
          </cell>
          <cell r="F139" t="str">
            <v>0.0231</v>
          </cell>
          <cell r="G139" t="str">
            <v>M3</v>
          </cell>
          <cell r="H139">
            <v>5.5</v>
          </cell>
          <cell r="J139">
            <v>0</v>
          </cell>
          <cell r="L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E140" t="str">
            <v>몰탈바르기</v>
          </cell>
          <cell r="F140" t="str">
            <v>바닥60MM(줄눈무)</v>
          </cell>
          <cell r="G140" t="str">
            <v>M2</v>
          </cell>
          <cell r="H140">
            <v>793</v>
          </cell>
          <cell r="I140">
            <v>0</v>
          </cell>
          <cell r="J140">
            <v>0</v>
          </cell>
          <cell r="K140">
            <v>8200</v>
          </cell>
          <cell r="L140">
            <v>6502600</v>
          </cell>
          <cell r="M140">
            <v>0</v>
          </cell>
          <cell r="N140">
            <v>0</v>
          </cell>
          <cell r="O140">
            <v>8200</v>
          </cell>
          <cell r="P140">
            <v>6502600</v>
          </cell>
        </row>
        <row r="141">
          <cell r="E141" t="str">
            <v>시멘트(관급)</v>
          </cell>
          <cell r="F141" t="str">
            <v>32.13</v>
          </cell>
          <cell r="G141" t="str">
            <v>KG</v>
          </cell>
          <cell r="H141">
            <v>25479</v>
          </cell>
          <cell r="J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E142" t="str">
            <v>모래(별도)</v>
          </cell>
          <cell r="F142" t="str">
            <v>0.0693</v>
          </cell>
          <cell r="G142" t="str">
            <v>M3</v>
          </cell>
          <cell r="H142">
            <v>54.954999999999998</v>
          </cell>
          <cell r="J142">
            <v>0</v>
          </cell>
          <cell r="L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E143" t="str">
            <v>몰탈바르기</v>
          </cell>
          <cell r="F143" t="str">
            <v>(초벌+정벌)내벽11MM</v>
          </cell>
          <cell r="G143" t="str">
            <v>M2</v>
          </cell>
          <cell r="H143">
            <v>914</v>
          </cell>
          <cell r="I143">
            <v>0</v>
          </cell>
          <cell r="J143">
            <v>0</v>
          </cell>
          <cell r="K143">
            <v>9124</v>
          </cell>
          <cell r="L143">
            <v>8339336</v>
          </cell>
          <cell r="M143">
            <v>0</v>
          </cell>
          <cell r="N143">
            <v>0</v>
          </cell>
          <cell r="O143">
            <v>9124</v>
          </cell>
          <cell r="P143">
            <v>8339336</v>
          </cell>
        </row>
        <row r="144">
          <cell r="E144" t="str">
            <v>시멘트(관급)</v>
          </cell>
          <cell r="F144" t="str">
            <v>6.45</v>
          </cell>
          <cell r="G144" t="str">
            <v>KG</v>
          </cell>
          <cell r="H144">
            <v>5895</v>
          </cell>
          <cell r="J144">
            <v>0</v>
          </cell>
          <cell r="L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E145" t="str">
            <v>모래(별도)</v>
          </cell>
          <cell r="F145" t="str">
            <v>0.0139</v>
          </cell>
          <cell r="G145" t="str">
            <v>M3</v>
          </cell>
          <cell r="H145">
            <v>12.7</v>
          </cell>
          <cell r="J145">
            <v>0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E146" t="str">
            <v>몰탈바르기</v>
          </cell>
          <cell r="F146" t="str">
            <v>(초벌+정벌)내벽18MM</v>
          </cell>
          <cell r="G146" t="str">
            <v>M2</v>
          </cell>
          <cell r="H146">
            <v>9205</v>
          </cell>
          <cell r="I146">
            <v>0</v>
          </cell>
          <cell r="J146">
            <v>0</v>
          </cell>
          <cell r="K146">
            <v>11240</v>
          </cell>
          <cell r="L146">
            <v>103464200</v>
          </cell>
          <cell r="M146">
            <v>0</v>
          </cell>
          <cell r="N146">
            <v>0</v>
          </cell>
          <cell r="O146">
            <v>11240</v>
          </cell>
          <cell r="P146">
            <v>103464200</v>
          </cell>
        </row>
        <row r="147">
          <cell r="E147" t="str">
            <v>시멘트(관급)</v>
          </cell>
          <cell r="F147" t="str">
            <v>10.55</v>
          </cell>
          <cell r="G147" t="str">
            <v>KG</v>
          </cell>
          <cell r="H147">
            <v>97113</v>
          </cell>
          <cell r="J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E148" t="str">
            <v>모래(별도)</v>
          </cell>
          <cell r="F148" t="str">
            <v>0.0227</v>
          </cell>
          <cell r="G148" t="str">
            <v>M3</v>
          </cell>
          <cell r="H148">
            <v>208.95</v>
          </cell>
          <cell r="J148">
            <v>0</v>
          </cell>
          <cell r="L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E149" t="str">
            <v>몰탈바르기</v>
          </cell>
          <cell r="F149" t="str">
            <v>(초벌+정벌)외벽24MM</v>
          </cell>
          <cell r="G149" t="str">
            <v>M2</v>
          </cell>
          <cell r="H149">
            <v>227</v>
          </cell>
          <cell r="I149">
            <v>0</v>
          </cell>
          <cell r="J149">
            <v>0</v>
          </cell>
          <cell r="K149">
            <v>12570</v>
          </cell>
          <cell r="L149">
            <v>2853390</v>
          </cell>
          <cell r="M149">
            <v>0</v>
          </cell>
          <cell r="N149">
            <v>0</v>
          </cell>
          <cell r="O149">
            <v>12570</v>
          </cell>
          <cell r="P149">
            <v>2853390</v>
          </cell>
        </row>
        <row r="150">
          <cell r="E150" t="str">
            <v>시멘트(관급)</v>
          </cell>
          <cell r="F150" t="str">
            <v>15.83</v>
          </cell>
          <cell r="G150" t="str">
            <v>KG</v>
          </cell>
          <cell r="H150">
            <v>3593</v>
          </cell>
          <cell r="J150">
            <v>0</v>
          </cell>
          <cell r="L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E151" t="str">
            <v>모래(별도)</v>
          </cell>
          <cell r="F151" t="str">
            <v>0.029</v>
          </cell>
          <cell r="G151" t="str">
            <v>M3</v>
          </cell>
          <cell r="H151">
            <v>7</v>
          </cell>
          <cell r="J151">
            <v>0</v>
          </cell>
          <cell r="L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E152" t="str">
            <v>몰탈바르기</v>
          </cell>
          <cell r="F152" t="str">
            <v>천정9MM</v>
          </cell>
          <cell r="G152" t="str">
            <v>M2</v>
          </cell>
          <cell r="H152">
            <v>40</v>
          </cell>
          <cell r="I152">
            <v>0</v>
          </cell>
          <cell r="J152">
            <v>0</v>
          </cell>
          <cell r="K152">
            <v>14050</v>
          </cell>
          <cell r="L152">
            <v>562000</v>
          </cell>
          <cell r="M152">
            <v>0</v>
          </cell>
          <cell r="N152">
            <v>0</v>
          </cell>
          <cell r="O152">
            <v>14050</v>
          </cell>
          <cell r="P152">
            <v>562000</v>
          </cell>
        </row>
        <row r="153">
          <cell r="E153" t="str">
            <v>시멘트(관급)</v>
          </cell>
          <cell r="F153" t="str">
            <v>5.27</v>
          </cell>
          <cell r="G153" t="str">
            <v>KG</v>
          </cell>
          <cell r="H153">
            <v>211</v>
          </cell>
          <cell r="J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E154" t="str">
            <v>모래(별도)</v>
          </cell>
          <cell r="F154" t="str">
            <v>0.0113</v>
          </cell>
          <cell r="G154" t="str">
            <v>㎥</v>
          </cell>
          <cell r="H154">
            <v>0.45</v>
          </cell>
          <cell r="J154">
            <v>0</v>
          </cell>
          <cell r="L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E155" t="str">
            <v>쇠흙손마감</v>
          </cell>
          <cell r="F155" t="str">
            <v>줄눈무</v>
          </cell>
          <cell r="G155" t="str">
            <v>M2</v>
          </cell>
          <cell r="H155">
            <v>1631</v>
          </cell>
          <cell r="I155">
            <v>0</v>
          </cell>
          <cell r="J155">
            <v>0</v>
          </cell>
          <cell r="K155">
            <v>2972</v>
          </cell>
          <cell r="L155">
            <v>4847332</v>
          </cell>
          <cell r="M155">
            <v>0</v>
          </cell>
          <cell r="N155">
            <v>0</v>
          </cell>
          <cell r="O155">
            <v>2972</v>
          </cell>
          <cell r="P155">
            <v>4847332</v>
          </cell>
        </row>
        <row r="156">
          <cell r="E156" t="str">
            <v>콘크리트면마무리</v>
          </cell>
          <cell r="F156" t="str">
            <v>내벽</v>
          </cell>
          <cell r="G156" t="str">
            <v>M2</v>
          </cell>
          <cell r="H156">
            <v>831</v>
          </cell>
          <cell r="I156">
            <v>277</v>
          </cell>
          <cell r="J156">
            <v>230187</v>
          </cell>
          <cell r="K156">
            <v>3084</v>
          </cell>
          <cell r="L156">
            <v>2562804</v>
          </cell>
          <cell r="M156">
            <v>0</v>
          </cell>
          <cell r="N156">
            <v>0</v>
          </cell>
          <cell r="O156">
            <v>3361</v>
          </cell>
          <cell r="P156">
            <v>2792991</v>
          </cell>
        </row>
        <row r="157">
          <cell r="E157" t="str">
            <v>시멘트(관급)</v>
          </cell>
          <cell r="F157" t="str">
            <v>1.43</v>
          </cell>
          <cell r="G157" t="str">
            <v>KG</v>
          </cell>
          <cell r="H157">
            <v>1188</v>
          </cell>
          <cell r="J157">
            <v>0</v>
          </cell>
          <cell r="L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E158" t="str">
            <v>와이어매쉬</v>
          </cell>
          <cell r="F158" t="str">
            <v>#8-150*150</v>
          </cell>
          <cell r="G158" t="str">
            <v>M2</v>
          </cell>
          <cell r="H158">
            <v>2240</v>
          </cell>
          <cell r="I158">
            <v>751</v>
          </cell>
          <cell r="J158">
            <v>1682240</v>
          </cell>
          <cell r="K158">
            <v>781</v>
          </cell>
          <cell r="L158">
            <v>1749440</v>
          </cell>
          <cell r="M158">
            <v>0</v>
          </cell>
          <cell r="N158">
            <v>0</v>
          </cell>
          <cell r="O158">
            <v>1532</v>
          </cell>
          <cell r="P158">
            <v>3431680</v>
          </cell>
        </row>
        <row r="159">
          <cell r="E159" t="str">
            <v>후로아하드너(BR)</v>
          </cell>
          <cell r="F159" t="str">
            <v>CONC타설동시</v>
          </cell>
          <cell r="G159" t="str">
            <v>M2</v>
          </cell>
          <cell r="H159">
            <v>363</v>
          </cell>
          <cell r="I159">
            <v>2000</v>
          </cell>
          <cell r="J159">
            <v>726000</v>
          </cell>
          <cell r="K159">
            <v>9343</v>
          </cell>
          <cell r="L159">
            <v>3391509</v>
          </cell>
          <cell r="M159">
            <v>0</v>
          </cell>
          <cell r="N159">
            <v>0</v>
          </cell>
          <cell r="O159">
            <v>11343</v>
          </cell>
          <cell r="P159">
            <v>4117509</v>
          </cell>
        </row>
        <row r="160">
          <cell r="E160" t="str">
            <v>창틀주위몰탈충진</v>
          </cell>
          <cell r="G160" t="str">
            <v>M</v>
          </cell>
          <cell r="H160">
            <v>1573</v>
          </cell>
          <cell r="I160">
            <v>270</v>
          </cell>
          <cell r="J160">
            <v>424710</v>
          </cell>
          <cell r="K160">
            <v>1453</v>
          </cell>
          <cell r="L160">
            <v>2285569</v>
          </cell>
          <cell r="M160">
            <v>0</v>
          </cell>
          <cell r="N160">
            <v>0</v>
          </cell>
          <cell r="O160">
            <v>1723</v>
          </cell>
          <cell r="P160">
            <v>2710279</v>
          </cell>
        </row>
        <row r="161">
          <cell r="E161" t="str">
            <v>시멘트(관급)</v>
          </cell>
          <cell r="F161" t="str">
            <v>2.73</v>
          </cell>
          <cell r="G161" t="str">
            <v>KG</v>
          </cell>
          <cell r="H161">
            <v>4294</v>
          </cell>
          <cell r="J161">
            <v>0</v>
          </cell>
          <cell r="L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E162" t="str">
            <v>모래(별도)</v>
          </cell>
          <cell r="F162" t="str">
            <v>0.006</v>
          </cell>
          <cell r="G162" t="str">
            <v>M3</v>
          </cell>
          <cell r="H162">
            <v>9.44</v>
          </cell>
          <cell r="J162">
            <v>0</v>
          </cell>
          <cell r="L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E163" t="str">
            <v>합계</v>
          </cell>
          <cell r="G163" t="str">
            <v xml:space="preserve"> </v>
          </cell>
          <cell r="H163">
            <v>0</v>
          </cell>
          <cell r="I163">
            <v>0</v>
          </cell>
          <cell r="J163">
            <v>3063137</v>
          </cell>
          <cell r="K163">
            <v>0</v>
          </cell>
          <cell r="L163">
            <v>138042110</v>
          </cell>
          <cell r="M163">
            <v>0</v>
          </cell>
          <cell r="N163">
            <v>0</v>
          </cell>
          <cell r="P163">
            <v>141105247</v>
          </cell>
        </row>
        <row r="165">
          <cell r="D165" t="str">
            <v>7.방수공사</v>
          </cell>
          <cell r="G165" t="str">
            <v xml:space="preserve"> </v>
          </cell>
          <cell r="H165">
            <v>0</v>
          </cell>
        </row>
        <row r="166">
          <cell r="E166" t="str">
            <v>레미콘(관급)</v>
          </cell>
          <cell r="F166" t="str">
            <v>25-180-15</v>
          </cell>
          <cell r="G166" t="str">
            <v>M3</v>
          </cell>
          <cell r="H166">
            <v>253</v>
          </cell>
          <cell r="J166">
            <v>0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E167" t="str">
            <v>펌프카.붐(무근)</v>
          </cell>
          <cell r="F167" t="str">
            <v>100㎥이상스럼프15</v>
          </cell>
          <cell r="G167" t="str">
            <v>M3</v>
          </cell>
          <cell r="H167">
            <v>248</v>
          </cell>
          <cell r="I167">
            <v>464</v>
          </cell>
          <cell r="J167">
            <v>115072</v>
          </cell>
          <cell r="K167">
            <v>5550</v>
          </cell>
          <cell r="L167">
            <v>1376400</v>
          </cell>
          <cell r="M167">
            <v>3724</v>
          </cell>
          <cell r="N167">
            <v>923552</v>
          </cell>
          <cell r="O167">
            <v>9738</v>
          </cell>
          <cell r="P167">
            <v>2415024</v>
          </cell>
        </row>
        <row r="168">
          <cell r="E168" t="str">
            <v>방수몰탈바름</v>
          </cell>
          <cell r="F168" t="str">
            <v>바닥24MM콘크리트</v>
          </cell>
          <cell r="G168" t="str">
            <v>M2</v>
          </cell>
          <cell r="H168">
            <v>20</v>
          </cell>
          <cell r="I168">
            <v>420</v>
          </cell>
          <cell r="J168">
            <v>8400</v>
          </cell>
          <cell r="K168">
            <v>5372</v>
          </cell>
          <cell r="L168">
            <v>107440</v>
          </cell>
          <cell r="M168">
            <v>0</v>
          </cell>
          <cell r="N168">
            <v>0</v>
          </cell>
          <cell r="O168">
            <v>5792</v>
          </cell>
          <cell r="P168">
            <v>115840</v>
          </cell>
        </row>
        <row r="169">
          <cell r="E169" t="str">
            <v>시멘트(관급)</v>
          </cell>
          <cell r="F169" t="str">
            <v>12.85</v>
          </cell>
          <cell r="G169" t="str">
            <v>KG</v>
          </cell>
          <cell r="H169">
            <v>257</v>
          </cell>
          <cell r="J169">
            <v>0</v>
          </cell>
          <cell r="L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E170" t="str">
            <v>모래(별도)</v>
          </cell>
          <cell r="F170" t="str">
            <v>0.0277</v>
          </cell>
          <cell r="G170" t="str">
            <v>M3</v>
          </cell>
          <cell r="H170">
            <v>0.55000000000000004</v>
          </cell>
          <cell r="J170">
            <v>0</v>
          </cell>
          <cell r="L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E171" t="str">
            <v>방수몰탈바름</v>
          </cell>
          <cell r="F171" t="str">
            <v>벽24MM콘크리트</v>
          </cell>
          <cell r="G171" t="str">
            <v>M2</v>
          </cell>
          <cell r="H171">
            <v>14</v>
          </cell>
          <cell r="I171">
            <v>512</v>
          </cell>
          <cell r="J171">
            <v>7168</v>
          </cell>
          <cell r="K171">
            <v>11117</v>
          </cell>
          <cell r="L171">
            <v>155638</v>
          </cell>
          <cell r="M171">
            <v>0</v>
          </cell>
          <cell r="N171">
            <v>0</v>
          </cell>
          <cell r="O171">
            <v>11629</v>
          </cell>
          <cell r="P171">
            <v>162806</v>
          </cell>
        </row>
        <row r="172">
          <cell r="E172" t="str">
            <v>시멘트(관급)</v>
          </cell>
          <cell r="F172" t="str">
            <v>14.07</v>
          </cell>
          <cell r="G172" t="str">
            <v>KG</v>
          </cell>
          <cell r="H172">
            <v>197</v>
          </cell>
          <cell r="J172">
            <v>0</v>
          </cell>
          <cell r="L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E173" t="str">
            <v>모래(별도)</v>
          </cell>
          <cell r="F173" t="str">
            <v>0.03</v>
          </cell>
          <cell r="G173" t="str">
            <v>M3</v>
          </cell>
          <cell r="H173">
            <v>0.42</v>
          </cell>
          <cell r="J173">
            <v>0</v>
          </cell>
          <cell r="L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E174" t="str">
            <v>고름몰탈바르기</v>
          </cell>
          <cell r="F174" t="str">
            <v>바닥15MM</v>
          </cell>
          <cell r="G174" t="str">
            <v>M2</v>
          </cell>
          <cell r="H174">
            <v>760</v>
          </cell>
          <cell r="I174">
            <v>0</v>
          </cell>
          <cell r="J174">
            <v>0</v>
          </cell>
          <cell r="K174">
            <v>5166</v>
          </cell>
          <cell r="L174">
            <v>3926160</v>
          </cell>
          <cell r="M174">
            <v>0</v>
          </cell>
          <cell r="N174">
            <v>0</v>
          </cell>
          <cell r="O174">
            <v>5166</v>
          </cell>
          <cell r="P174">
            <v>3926160</v>
          </cell>
        </row>
        <row r="175">
          <cell r="E175" t="str">
            <v>시멘트(관급)</v>
          </cell>
          <cell r="F175" t="str">
            <v>8.03</v>
          </cell>
          <cell r="G175" t="str">
            <v>KG</v>
          </cell>
          <cell r="H175">
            <v>6103</v>
          </cell>
          <cell r="J175">
            <v>0</v>
          </cell>
          <cell r="L175">
            <v>0</v>
          </cell>
          <cell r="N175">
            <v>0</v>
          </cell>
          <cell r="O175">
            <v>0</v>
          </cell>
          <cell r="P175">
            <v>0</v>
          </cell>
        </row>
        <row r="176">
          <cell r="E176" t="str">
            <v>모래(별도)</v>
          </cell>
          <cell r="F176" t="str">
            <v>0.0173</v>
          </cell>
          <cell r="G176" t="str">
            <v>M3</v>
          </cell>
          <cell r="H176">
            <v>13.15</v>
          </cell>
          <cell r="J176">
            <v>0</v>
          </cell>
          <cell r="L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E177" t="str">
            <v>이중복합방수</v>
          </cell>
          <cell r="F177" t="str">
            <v>노출형</v>
          </cell>
          <cell r="G177" t="str">
            <v>M2</v>
          </cell>
          <cell r="H177">
            <v>540</v>
          </cell>
          <cell r="I177">
            <v>7850</v>
          </cell>
          <cell r="J177">
            <v>4239000</v>
          </cell>
          <cell r="K177">
            <v>7310</v>
          </cell>
          <cell r="L177">
            <v>3947400</v>
          </cell>
          <cell r="M177">
            <v>0</v>
          </cell>
          <cell r="N177">
            <v>0</v>
          </cell>
          <cell r="O177">
            <v>15160</v>
          </cell>
          <cell r="P177">
            <v>8186400</v>
          </cell>
        </row>
        <row r="178">
          <cell r="E178" t="str">
            <v>이중복합방수</v>
          </cell>
          <cell r="F178" t="str">
            <v>비노출형</v>
          </cell>
          <cell r="G178" t="str">
            <v>M2</v>
          </cell>
          <cell r="H178">
            <v>1628</v>
          </cell>
          <cell r="I178">
            <v>7850</v>
          </cell>
          <cell r="J178">
            <v>12779800</v>
          </cell>
          <cell r="K178">
            <v>7310</v>
          </cell>
          <cell r="L178">
            <v>11900680</v>
          </cell>
          <cell r="M178">
            <v>0</v>
          </cell>
          <cell r="N178">
            <v>0</v>
          </cell>
          <cell r="O178">
            <v>15160</v>
          </cell>
          <cell r="P178">
            <v>24680480</v>
          </cell>
        </row>
        <row r="179">
          <cell r="E179" t="str">
            <v>탄성고무바닥재</v>
          </cell>
          <cell r="F179" t="str">
            <v>9T</v>
          </cell>
          <cell r="G179" t="str">
            <v>M2</v>
          </cell>
          <cell r="H179">
            <v>212</v>
          </cell>
          <cell r="I179">
            <v>4800</v>
          </cell>
          <cell r="J179">
            <v>101760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4800</v>
          </cell>
          <cell r="P179">
            <v>1017600</v>
          </cell>
        </row>
        <row r="180">
          <cell r="E180" t="str">
            <v>폴리우레탄바닥재</v>
          </cell>
          <cell r="F180" t="str">
            <v>덱코팅P.R시스템</v>
          </cell>
          <cell r="G180" t="str">
            <v>M2</v>
          </cell>
          <cell r="H180">
            <v>803</v>
          </cell>
          <cell r="I180">
            <v>12400</v>
          </cell>
          <cell r="J180">
            <v>995720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2400</v>
          </cell>
          <cell r="P180">
            <v>9957200</v>
          </cell>
        </row>
        <row r="181">
          <cell r="E181" t="str">
            <v>구체몰탈방수</v>
          </cell>
          <cell r="F181" t="str">
            <v>바닥</v>
          </cell>
          <cell r="G181" t="str">
            <v>M2</v>
          </cell>
          <cell r="H181">
            <v>2034</v>
          </cell>
          <cell r="I181">
            <v>740</v>
          </cell>
          <cell r="J181">
            <v>1505160</v>
          </cell>
          <cell r="K181">
            <v>6112</v>
          </cell>
          <cell r="L181">
            <v>12431808</v>
          </cell>
          <cell r="M181">
            <v>0</v>
          </cell>
          <cell r="N181">
            <v>0</v>
          </cell>
          <cell r="O181">
            <v>6852</v>
          </cell>
          <cell r="P181">
            <v>13936968</v>
          </cell>
        </row>
        <row r="182">
          <cell r="E182" t="str">
            <v>구체몰탈방수</v>
          </cell>
          <cell r="F182" t="str">
            <v>벽</v>
          </cell>
          <cell r="G182" t="str">
            <v>M2</v>
          </cell>
          <cell r="H182">
            <v>2551</v>
          </cell>
          <cell r="I182">
            <v>812</v>
          </cell>
          <cell r="J182">
            <v>2071412</v>
          </cell>
          <cell r="K182">
            <v>11240</v>
          </cell>
          <cell r="L182">
            <v>28673240</v>
          </cell>
          <cell r="M182">
            <v>0</v>
          </cell>
          <cell r="N182">
            <v>0</v>
          </cell>
          <cell r="O182">
            <v>12052</v>
          </cell>
          <cell r="P182">
            <v>30744652</v>
          </cell>
        </row>
        <row r="183">
          <cell r="E183" t="str">
            <v>신축줄눈(PVC)</v>
          </cell>
          <cell r="F183" t="str">
            <v>80~110코킹포함</v>
          </cell>
          <cell r="G183" t="str">
            <v>M</v>
          </cell>
          <cell r="H183">
            <v>984</v>
          </cell>
          <cell r="I183">
            <v>2017</v>
          </cell>
          <cell r="J183">
            <v>1984728</v>
          </cell>
          <cell r="K183">
            <v>2878</v>
          </cell>
          <cell r="L183">
            <v>2831952</v>
          </cell>
          <cell r="M183">
            <v>0</v>
          </cell>
          <cell r="N183">
            <v>0</v>
          </cell>
          <cell r="O183">
            <v>4895</v>
          </cell>
          <cell r="P183">
            <v>4816680</v>
          </cell>
        </row>
        <row r="184">
          <cell r="E184" t="str">
            <v>수밀코킹</v>
          </cell>
          <cell r="F184" t="str">
            <v>10MM각/2(창호주위)</v>
          </cell>
          <cell r="G184" t="str">
            <v>M</v>
          </cell>
          <cell r="H184">
            <v>7382</v>
          </cell>
          <cell r="I184">
            <v>680</v>
          </cell>
          <cell r="J184">
            <v>5019760</v>
          </cell>
          <cell r="K184">
            <v>981</v>
          </cell>
          <cell r="L184">
            <v>7241742</v>
          </cell>
          <cell r="M184">
            <v>0</v>
          </cell>
          <cell r="N184">
            <v>0</v>
          </cell>
          <cell r="O184">
            <v>1661</v>
          </cell>
          <cell r="P184">
            <v>12261502</v>
          </cell>
        </row>
        <row r="185">
          <cell r="E185" t="str">
            <v>수밀코킹</v>
          </cell>
          <cell r="F185" t="str">
            <v>10MM/4각(창호,창대주위)</v>
          </cell>
          <cell r="G185" t="str">
            <v>M</v>
          </cell>
          <cell r="H185">
            <v>3481</v>
          </cell>
          <cell r="I185">
            <v>680</v>
          </cell>
          <cell r="J185">
            <v>2367080</v>
          </cell>
          <cell r="K185">
            <v>981</v>
          </cell>
          <cell r="L185">
            <v>3414861</v>
          </cell>
          <cell r="M185">
            <v>0</v>
          </cell>
          <cell r="N185">
            <v>0</v>
          </cell>
          <cell r="O185">
            <v>1661</v>
          </cell>
          <cell r="P185">
            <v>5781941</v>
          </cell>
        </row>
        <row r="186">
          <cell r="E186" t="str">
            <v>수밀코킹</v>
          </cell>
          <cell r="F186" t="str">
            <v>10MM숨은바(방수용)</v>
          </cell>
          <cell r="G186" t="str">
            <v>M</v>
          </cell>
          <cell r="H186">
            <v>96</v>
          </cell>
          <cell r="I186">
            <v>680</v>
          </cell>
          <cell r="J186">
            <v>65280</v>
          </cell>
          <cell r="K186">
            <v>981</v>
          </cell>
          <cell r="L186">
            <v>94176</v>
          </cell>
          <cell r="M186">
            <v>0</v>
          </cell>
          <cell r="N186">
            <v>0</v>
          </cell>
          <cell r="O186">
            <v>1661</v>
          </cell>
          <cell r="P186">
            <v>159456</v>
          </cell>
        </row>
        <row r="187">
          <cell r="E187" t="str">
            <v>수밀코킹</v>
          </cell>
          <cell r="F187" t="str">
            <v>10MM/4비닐타일주위</v>
          </cell>
          <cell r="G187" t="str">
            <v>M</v>
          </cell>
          <cell r="H187">
            <v>620</v>
          </cell>
          <cell r="I187">
            <v>680</v>
          </cell>
          <cell r="J187">
            <v>421600</v>
          </cell>
          <cell r="K187">
            <v>981</v>
          </cell>
          <cell r="L187">
            <v>608220</v>
          </cell>
          <cell r="M187">
            <v>0</v>
          </cell>
          <cell r="N187">
            <v>0</v>
          </cell>
          <cell r="O187">
            <v>1661</v>
          </cell>
          <cell r="P187">
            <v>1029820</v>
          </cell>
        </row>
        <row r="188">
          <cell r="E188" t="str">
            <v>합계</v>
          </cell>
          <cell r="G188" t="str">
            <v xml:space="preserve"> </v>
          </cell>
          <cell r="H188">
            <v>0</v>
          </cell>
          <cell r="I188">
            <v>0</v>
          </cell>
          <cell r="J188">
            <v>41559260</v>
          </cell>
          <cell r="K188">
            <v>0</v>
          </cell>
          <cell r="L188">
            <v>76709717</v>
          </cell>
          <cell r="M188">
            <v>0</v>
          </cell>
          <cell r="N188">
            <v>923552</v>
          </cell>
          <cell r="P188">
            <v>119192529</v>
          </cell>
        </row>
        <row r="190">
          <cell r="D190" t="str">
            <v>8.타일및석공사</v>
          </cell>
          <cell r="F190" t="str">
            <v/>
          </cell>
          <cell r="G190" t="str">
            <v xml:space="preserve"> </v>
          </cell>
        </row>
        <row r="191">
          <cell r="E191" t="str">
            <v>자기질타일</v>
          </cell>
          <cell r="F191" t="str">
            <v>200*200</v>
          </cell>
          <cell r="G191" t="str">
            <v>M2</v>
          </cell>
          <cell r="H191">
            <v>421</v>
          </cell>
          <cell r="I191">
            <v>10500</v>
          </cell>
          <cell r="J191">
            <v>442050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10500</v>
          </cell>
          <cell r="P191">
            <v>4420500</v>
          </cell>
        </row>
        <row r="192">
          <cell r="E192" t="str">
            <v>도기질타일</v>
          </cell>
          <cell r="F192" t="str">
            <v>200*200</v>
          </cell>
          <cell r="G192" t="str">
            <v>M2</v>
          </cell>
          <cell r="H192">
            <v>1673</v>
          </cell>
          <cell r="I192">
            <v>11800</v>
          </cell>
          <cell r="J192">
            <v>1974140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1800</v>
          </cell>
          <cell r="P192">
            <v>19741400</v>
          </cell>
        </row>
        <row r="193">
          <cell r="E193" t="str">
            <v>타일붙이기</v>
          </cell>
          <cell r="F193" t="str">
            <v>바닥몰15+압5</v>
          </cell>
          <cell r="G193" t="str">
            <v>M2</v>
          </cell>
          <cell r="H193">
            <v>409</v>
          </cell>
          <cell r="I193">
            <v>0</v>
          </cell>
          <cell r="J193">
            <v>0</v>
          </cell>
          <cell r="K193">
            <v>19633</v>
          </cell>
          <cell r="L193">
            <v>8029897</v>
          </cell>
          <cell r="M193">
            <v>0</v>
          </cell>
          <cell r="N193">
            <v>0</v>
          </cell>
          <cell r="O193">
            <v>19633</v>
          </cell>
          <cell r="P193">
            <v>8029897</v>
          </cell>
        </row>
        <row r="194">
          <cell r="E194" t="str">
            <v>시멘트(관급)</v>
          </cell>
          <cell r="F194" t="str">
            <v>8.16</v>
          </cell>
          <cell r="G194" t="str">
            <v>KG</v>
          </cell>
          <cell r="H194">
            <v>3337</v>
          </cell>
          <cell r="J194">
            <v>0</v>
          </cell>
          <cell r="L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E195" t="str">
            <v>모래(별도)</v>
          </cell>
          <cell r="F195" t="str">
            <v>0.0238</v>
          </cell>
          <cell r="G195" t="str">
            <v>M3</v>
          </cell>
          <cell r="H195">
            <v>9.73</v>
          </cell>
          <cell r="J195">
            <v>0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E196" t="str">
            <v>타일붙이기</v>
          </cell>
          <cell r="F196" t="str">
            <v>벽몰18+압6</v>
          </cell>
          <cell r="G196" t="str">
            <v>M2</v>
          </cell>
          <cell r="H196">
            <v>1624</v>
          </cell>
          <cell r="I196">
            <v>0</v>
          </cell>
          <cell r="J196">
            <v>0</v>
          </cell>
          <cell r="K196">
            <v>24900</v>
          </cell>
          <cell r="L196">
            <v>40437600</v>
          </cell>
          <cell r="M196">
            <v>0</v>
          </cell>
          <cell r="N196">
            <v>0</v>
          </cell>
          <cell r="O196">
            <v>24900</v>
          </cell>
          <cell r="P196">
            <v>40437600</v>
          </cell>
        </row>
        <row r="197">
          <cell r="E197" t="str">
            <v>시멘트(관급)</v>
          </cell>
          <cell r="F197" t="str">
            <v>10.71</v>
          </cell>
          <cell r="G197" t="str">
            <v>KG</v>
          </cell>
          <cell r="H197">
            <v>17393</v>
          </cell>
          <cell r="J197">
            <v>0</v>
          </cell>
          <cell r="L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E198" t="str">
            <v>모래(별도)</v>
          </cell>
          <cell r="F198" t="str">
            <v>0.031</v>
          </cell>
          <cell r="G198" t="str">
            <v>M3</v>
          </cell>
          <cell r="H198">
            <v>50.34</v>
          </cell>
          <cell r="J198">
            <v>0</v>
          </cell>
          <cell r="L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E199" t="str">
            <v>화강석(포천석)</v>
          </cell>
          <cell r="F199" t="str">
            <v>수마30MM</v>
          </cell>
          <cell r="G199" t="str">
            <v>M2</v>
          </cell>
          <cell r="H199">
            <v>564</v>
          </cell>
          <cell r="I199">
            <v>41200</v>
          </cell>
          <cell r="J199">
            <v>2323680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41200</v>
          </cell>
          <cell r="P199">
            <v>23236800</v>
          </cell>
        </row>
        <row r="200">
          <cell r="E200" t="str">
            <v>포천석가공</v>
          </cell>
          <cell r="F200" t="str">
            <v>수마40T</v>
          </cell>
          <cell r="G200" t="str">
            <v>M2</v>
          </cell>
          <cell r="H200">
            <v>32</v>
          </cell>
          <cell r="I200">
            <v>42000</v>
          </cell>
          <cell r="J200">
            <v>134400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42000</v>
          </cell>
          <cell r="P200">
            <v>1344000</v>
          </cell>
        </row>
        <row r="201">
          <cell r="E201" t="str">
            <v>화강석(포천석)</v>
          </cell>
          <cell r="F201" t="str">
            <v>잔다듬30MM</v>
          </cell>
          <cell r="G201" t="str">
            <v>M2</v>
          </cell>
          <cell r="H201">
            <v>334</v>
          </cell>
          <cell r="I201">
            <v>41200</v>
          </cell>
          <cell r="J201">
            <v>1376080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41200</v>
          </cell>
          <cell r="P201">
            <v>13760800</v>
          </cell>
        </row>
        <row r="202">
          <cell r="E202" t="str">
            <v>화강석(포천석)</v>
          </cell>
          <cell r="F202" t="str">
            <v>버너구이30MM</v>
          </cell>
          <cell r="G202" t="str">
            <v>M2</v>
          </cell>
          <cell r="H202">
            <v>512</v>
          </cell>
          <cell r="I202">
            <v>41200</v>
          </cell>
          <cell r="J202">
            <v>2109440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41200</v>
          </cell>
          <cell r="P202">
            <v>21094400</v>
          </cell>
        </row>
        <row r="203">
          <cell r="E203" t="str">
            <v>화강석(포천석)</v>
          </cell>
          <cell r="F203" t="str">
            <v>버너,원형50MM</v>
          </cell>
          <cell r="G203" t="str">
            <v>M2</v>
          </cell>
          <cell r="H203">
            <v>5</v>
          </cell>
          <cell r="I203">
            <v>45000</v>
          </cell>
          <cell r="J203">
            <v>22500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45000</v>
          </cell>
          <cell r="P203">
            <v>225000</v>
          </cell>
        </row>
        <row r="204">
          <cell r="E204" t="str">
            <v>화강석(문경석)</v>
          </cell>
          <cell r="F204" t="str">
            <v>버너30MM</v>
          </cell>
          <cell r="G204" t="str">
            <v>M2</v>
          </cell>
          <cell r="H204">
            <v>84</v>
          </cell>
          <cell r="I204">
            <v>41200</v>
          </cell>
          <cell r="J204">
            <v>346080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41200</v>
          </cell>
          <cell r="P204">
            <v>3460800</v>
          </cell>
        </row>
        <row r="205">
          <cell r="E205" t="str">
            <v>화강석(문경석)</v>
          </cell>
          <cell r="F205" t="str">
            <v>버너,30T기둥곡면</v>
          </cell>
          <cell r="G205" t="str">
            <v>M2</v>
          </cell>
          <cell r="H205">
            <v>27</v>
          </cell>
          <cell r="I205">
            <v>43500</v>
          </cell>
          <cell r="J205">
            <v>117450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3500</v>
          </cell>
          <cell r="P205">
            <v>1174500</v>
          </cell>
        </row>
        <row r="206">
          <cell r="E206" t="str">
            <v>화강석(마천석)</v>
          </cell>
          <cell r="F206" t="str">
            <v>수마30MM</v>
          </cell>
          <cell r="G206" t="str">
            <v>M2</v>
          </cell>
          <cell r="H206">
            <v>255</v>
          </cell>
          <cell r="I206">
            <v>41200</v>
          </cell>
          <cell r="J206">
            <v>1050600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41200</v>
          </cell>
          <cell r="P206">
            <v>10506000</v>
          </cell>
        </row>
        <row r="207">
          <cell r="E207" t="str">
            <v>장애인점형블럭</v>
          </cell>
          <cell r="F207" t="str">
            <v>400*400*30</v>
          </cell>
          <cell r="G207" t="str">
            <v>M2</v>
          </cell>
          <cell r="H207">
            <v>0.7</v>
          </cell>
          <cell r="I207">
            <v>131500</v>
          </cell>
          <cell r="J207">
            <v>92050</v>
          </cell>
          <cell r="K207">
            <v>5201</v>
          </cell>
          <cell r="L207">
            <v>3640</v>
          </cell>
          <cell r="M207">
            <v>0</v>
          </cell>
          <cell r="N207">
            <v>0</v>
          </cell>
          <cell r="O207">
            <v>136701</v>
          </cell>
          <cell r="P207">
            <v>95690</v>
          </cell>
        </row>
        <row r="208">
          <cell r="E208" t="str">
            <v>화강석붙이기</v>
          </cell>
          <cell r="F208" t="str">
            <v>바닥,습식몰탈30mm</v>
          </cell>
          <cell r="G208" t="str">
            <v>M2</v>
          </cell>
          <cell r="H208">
            <v>901</v>
          </cell>
          <cell r="I208">
            <v>0</v>
          </cell>
          <cell r="J208">
            <v>0</v>
          </cell>
          <cell r="K208">
            <v>42500</v>
          </cell>
          <cell r="L208">
            <v>38292500</v>
          </cell>
          <cell r="M208">
            <v>0</v>
          </cell>
          <cell r="N208">
            <v>0</v>
          </cell>
          <cell r="O208">
            <v>42500</v>
          </cell>
          <cell r="P208">
            <v>38292500</v>
          </cell>
        </row>
        <row r="209">
          <cell r="E209" t="str">
            <v>시멘트(관급)</v>
          </cell>
          <cell r="F209" t="str">
            <v>16.065</v>
          </cell>
          <cell r="G209" t="str">
            <v>KG</v>
          </cell>
          <cell r="H209">
            <v>14475</v>
          </cell>
          <cell r="J209">
            <v>0</v>
          </cell>
          <cell r="L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E210" t="str">
            <v>모래(별도)</v>
          </cell>
          <cell r="F210" t="str">
            <v>0.0346</v>
          </cell>
          <cell r="G210" t="str">
            <v>M3</v>
          </cell>
          <cell r="H210">
            <v>31.17</v>
          </cell>
          <cell r="J210">
            <v>0</v>
          </cell>
          <cell r="L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E211" t="str">
            <v>화강석붙이기</v>
          </cell>
          <cell r="F211" t="str">
            <v>벽몰탈30mm</v>
          </cell>
          <cell r="G211" t="str">
            <v>M2</v>
          </cell>
          <cell r="H211">
            <v>94</v>
          </cell>
          <cell r="I211">
            <v>0</v>
          </cell>
          <cell r="J211">
            <v>0</v>
          </cell>
          <cell r="K211">
            <v>43800</v>
          </cell>
          <cell r="L211">
            <v>4117200</v>
          </cell>
          <cell r="M211">
            <v>0</v>
          </cell>
          <cell r="N211">
            <v>0</v>
          </cell>
          <cell r="O211">
            <v>43800</v>
          </cell>
          <cell r="P211">
            <v>4117200</v>
          </cell>
        </row>
        <row r="212">
          <cell r="E212" t="str">
            <v>시멘트(관급)</v>
          </cell>
          <cell r="F212" t="str">
            <v>22.95</v>
          </cell>
          <cell r="G212" t="str">
            <v>KG</v>
          </cell>
          <cell r="H212">
            <v>2157</v>
          </cell>
          <cell r="J212">
            <v>0</v>
          </cell>
          <cell r="L212">
            <v>0</v>
          </cell>
          <cell r="N212">
            <v>0</v>
          </cell>
          <cell r="O212">
            <v>0</v>
          </cell>
          <cell r="P212">
            <v>0</v>
          </cell>
        </row>
        <row r="213">
          <cell r="E213" t="str">
            <v>모래(별도)</v>
          </cell>
          <cell r="F213" t="str">
            <v>0.0495</v>
          </cell>
          <cell r="G213" t="str">
            <v>M3</v>
          </cell>
          <cell r="H213">
            <v>4.6500000000000004</v>
          </cell>
          <cell r="J213">
            <v>0</v>
          </cell>
          <cell r="L213">
            <v>0</v>
          </cell>
          <cell r="N213">
            <v>0</v>
          </cell>
          <cell r="O213">
            <v>0</v>
          </cell>
          <cell r="P213">
            <v>0</v>
          </cell>
        </row>
        <row r="214">
          <cell r="E214" t="str">
            <v>화강석붙이기</v>
          </cell>
          <cell r="F214" t="str">
            <v>벽(건식)</v>
          </cell>
          <cell r="G214" t="str">
            <v>M2</v>
          </cell>
          <cell r="H214">
            <v>656</v>
          </cell>
          <cell r="I214">
            <v>0</v>
          </cell>
          <cell r="J214">
            <v>0</v>
          </cell>
          <cell r="K214">
            <v>43800</v>
          </cell>
          <cell r="L214">
            <v>28732800</v>
          </cell>
          <cell r="M214">
            <v>0</v>
          </cell>
          <cell r="N214">
            <v>0</v>
          </cell>
          <cell r="O214">
            <v>43800</v>
          </cell>
          <cell r="P214">
            <v>28732800</v>
          </cell>
        </row>
        <row r="215">
          <cell r="E215" t="str">
            <v>인조대리석</v>
          </cell>
          <cell r="F215" t="str">
            <v>400*400*17</v>
          </cell>
          <cell r="G215" t="str">
            <v>M2</v>
          </cell>
          <cell r="H215">
            <v>1231</v>
          </cell>
          <cell r="I215">
            <v>23500</v>
          </cell>
          <cell r="J215">
            <v>2892850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23500</v>
          </cell>
          <cell r="P215">
            <v>28928500</v>
          </cell>
        </row>
        <row r="216">
          <cell r="E216" t="str">
            <v>인조대리석붙이기</v>
          </cell>
          <cell r="F216" t="str">
            <v>바닥몰탈43mm</v>
          </cell>
          <cell r="G216" t="str">
            <v>M2</v>
          </cell>
          <cell r="H216">
            <v>1120</v>
          </cell>
          <cell r="I216">
            <v>0</v>
          </cell>
          <cell r="J216">
            <v>0</v>
          </cell>
          <cell r="K216">
            <v>21200</v>
          </cell>
          <cell r="L216">
            <v>23744000</v>
          </cell>
          <cell r="M216">
            <v>0</v>
          </cell>
          <cell r="N216">
            <v>0</v>
          </cell>
          <cell r="O216">
            <v>21200</v>
          </cell>
          <cell r="P216">
            <v>23744000</v>
          </cell>
        </row>
        <row r="217">
          <cell r="E217" t="str">
            <v>시멘트(관급)</v>
          </cell>
          <cell r="F217" t="str">
            <v>23.02</v>
          </cell>
          <cell r="G217" t="str">
            <v>KG</v>
          </cell>
          <cell r="H217">
            <v>25782</v>
          </cell>
          <cell r="J217">
            <v>0</v>
          </cell>
          <cell r="L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E218" t="str">
            <v>모래(별도)</v>
          </cell>
          <cell r="F218" t="str">
            <v>0.05</v>
          </cell>
          <cell r="G218" t="str">
            <v>M3</v>
          </cell>
          <cell r="H218">
            <v>56</v>
          </cell>
          <cell r="J218">
            <v>0</v>
          </cell>
          <cell r="L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E219" t="str">
            <v>화강석재료분리대붙이기</v>
          </cell>
          <cell r="F219" t="str">
            <v>포천석수마120*40T</v>
          </cell>
          <cell r="G219" t="str">
            <v>M</v>
          </cell>
          <cell r="H219">
            <v>14</v>
          </cell>
          <cell r="I219">
            <v>20124</v>
          </cell>
          <cell r="J219">
            <v>281736</v>
          </cell>
          <cell r="K219">
            <v>22450</v>
          </cell>
          <cell r="L219">
            <v>314300</v>
          </cell>
          <cell r="M219">
            <v>0</v>
          </cell>
          <cell r="N219">
            <v>0</v>
          </cell>
          <cell r="O219">
            <v>42574</v>
          </cell>
          <cell r="P219">
            <v>596036</v>
          </cell>
        </row>
        <row r="220">
          <cell r="E220" t="str">
            <v>시멘트(관급)</v>
          </cell>
          <cell r="F220" t="str">
            <v>0.0041</v>
          </cell>
          <cell r="G220" t="str">
            <v>KG</v>
          </cell>
          <cell r="H220">
            <v>5.7400000000000007E-2</v>
          </cell>
          <cell r="J220">
            <v>0</v>
          </cell>
          <cell r="L220">
            <v>0</v>
          </cell>
          <cell r="N220">
            <v>0</v>
          </cell>
          <cell r="O220">
            <v>0</v>
          </cell>
          <cell r="P220">
            <v>0</v>
          </cell>
        </row>
        <row r="221">
          <cell r="E221" t="str">
            <v>모래(별도)</v>
          </cell>
          <cell r="F221" t="str">
            <v>1.927</v>
          </cell>
          <cell r="G221" t="str">
            <v>M3</v>
          </cell>
          <cell r="H221">
            <v>26.98</v>
          </cell>
          <cell r="J221">
            <v>0</v>
          </cell>
          <cell r="L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E222" t="str">
            <v>화강석창대석붙이기</v>
          </cell>
          <cell r="F222" t="str">
            <v>포천석수마30T*80</v>
          </cell>
          <cell r="G222" t="str">
            <v>M</v>
          </cell>
          <cell r="H222">
            <v>4</v>
          </cell>
          <cell r="I222">
            <v>14240</v>
          </cell>
          <cell r="J222">
            <v>56960</v>
          </cell>
          <cell r="K222">
            <v>14560</v>
          </cell>
          <cell r="L222">
            <v>58240</v>
          </cell>
          <cell r="M222">
            <v>0</v>
          </cell>
          <cell r="N222">
            <v>0</v>
          </cell>
          <cell r="O222">
            <v>28800</v>
          </cell>
          <cell r="P222">
            <v>115200</v>
          </cell>
        </row>
        <row r="223">
          <cell r="E223" t="str">
            <v>시멘트(관급)</v>
          </cell>
          <cell r="F223" t="str">
            <v>1.25</v>
          </cell>
          <cell r="G223" t="str">
            <v>KG</v>
          </cell>
          <cell r="H223">
            <v>5</v>
          </cell>
          <cell r="J223">
            <v>0</v>
          </cell>
          <cell r="L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E224" t="str">
            <v>모래(별도)</v>
          </cell>
          <cell r="F224" t="str">
            <v>0.0027</v>
          </cell>
          <cell r="G224" t="str">
            <v>M3</v>
          </cell>
          <cell r="H224">
            <v>0.01</v>
          </cell>
          <cell r="J224">
            <v>0</v>
          </cell>
          <cell r="L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E225" t="str">
            <v>화강석창대석붙이기</v>
          </cell>
          <cell r="F225" t="str">
            <v>포천석수마30T*100</v>
          </cell>
          <cell r="G225" t="str">
            <v>M</v>
          </cell>
          <cell r="H225">
            <v>10</v>
          </cell>
          <cell r="I225">
            <v>17800</v>
          </cell>
          <cell r="J225">
            <v>178000</v>
          </cell>
          <cell r="K225">
            <v>18200</v>
          </cell>
          <cell r="L225">
            <v>182000</v>
          </cell>
          <cell r="M225">
            <v>0</v>
          </cell>
          <cell r="N225">
            <v>0</v>
          </cell>
          <cell r="O225">
            <v>36000</v>
          </cell>
          <cell r="P225">
            <v>360000</v>
          </cell>
        </row>
        <row r="226">
          <cell r="E226" t="str">
            <v>시멘트(관급)</v>
          </cell>
          <cell r="F226" t="str">
            <v>1.606</v>
          </cell>
          <cell r="G226" t="str">
            <v>KG</v>
          </cell>
          <cell r="H226">
            <v>16</v>
          </cell>
          <cell r="J226">
            <v>0</v>
          </cell>
          <cell r="L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E227" t="str">
            <v>모래(별도)</v>
          </cell>
          <cell r="F227" t="str">
            <v>0.0034</v>
          </cell>
          <cell r="G227" t="str">
            <v>M3</v>
          </cell>
          <cell r="H227">
            <v>0.03</v>
          </cell>
          <cell r="J227">
            <v>0</v>
          </cell>
          <cell r="L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E228" t="str">
            <v>화강석창대석붙이기</v>
          </cell>
          <cell r="F228" t="str">
            <v>포천석수마30T*120</v>
          </cell>
          <cell r="G228" t="str">
            <v>M</v>
          </cell>
          <cell r="H228">
            <v>110</v>
          </cell>
          <cell r="I228">
            <v>18690</v>
          </cell>
          <cell r="J228">
            <v>2055900</v>
          </cell>
          <cell r="K228">
            <v>19110</v>
          </cell>
          <cell r="L228">
            <v>2102100</v>
          </cell>
          <cell r="M228">
            <v>0</v>
          </cell>
          <cell r="N228">
            <v>0</v>
          </cell>
          <cell r="O228">
            <v>37800</v>
          </cell>
          <cell r="P228">
            <v>4158000</v>
          </cell>
        </row>
        <row r="229">
          <cell r="E229" t="str">
            <v>시멘트(관급)</v>
          </cell>
          <cell r="F229" t="str">
            <v>1.927</v>
          </cell>
          <cell r="G229" t="str">
            <v>KG</v>
          </cell>
          <cell r="H229">
            <v>212</v>
          </cell>
          <cell r="J229">
            <v>0</v>
          </cell>
          <cell r="L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E230" t="str">
            <v>모래(별도)</v>
          </cell>
          <cell r="F230" t="str">
            <v>0.004</v>
          </cell>
          <cell r="G230" t="str">
            <v>M3</v>
          </cell>
          <cell r="H230">
            <v>0.44</v>
          </cell>
          <cell r="J230">
            <v>0</v>
          </cell>
          <cell r="L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E231" t="str">
            <v>화강석창대석붙이기</v>
          </cell>
          <cell r="F231" t="str">
            <v>포천석수마,곡선30T*120</v>
          </cell>
          <cell r="G231" t="str">
            <v>M</v>
          </cell>
          <cell r="H231">
            <v>13</v>
          </cell>
          <cell r="I231">
            <v>18690</v>
          </cell>
          <cell r="J231">
            <v>242970</v>
          </cell>
          <cell r="K231">
            <v>19110</v>
          </cell>
          <cell r="L231">
            <v>248430</v>
          </cell>
          <cell r="M231">
            <v>0</v>
          </cell>
          <cell r="N231">
            <v>0</v>
          </cell>
          <cell r="O231">
            <v>37800</v>
          </cell>
          <cell r="P231">
            <v>491400</v>
          </cell>
        </row>
        <row r="232">
          <cell r="E232" t="str">
            <v>시멘트(관급)</v>
          </cell>
          <cell r="F232" t="str">
            <v>1.927</v>
          </cell>
          <cell r="G232" t="str">
            <v>KG</v>
          </cell>
          <cell r="H232">
            <v>25</v>
          </cell>
          <cell r="J232">
            <v>0</v>
          </cell>
          <cell r="L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E233" t="str">
            <v>모래(별도)</v>
          </cell>
          <cell r="F233" t="str">
            <v>0.004</v>
          </cell>
          <cell r="G233" t="str">
            <v>M3</v>
          </cell>
          <cell r="H233">
            <v>0.05</v>
          </cell>
          <cell r="J233">
            <v>0</v>
          </cell>
          <cell r="L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E234" t="str">
            <v>화강석창대석붙이기</v>
          </cell>
          <cell r="F234" t="str">
            <v>포천석수마30T*150</v>
          </cell>
          <cell r="G234" t="str">
            <v>M</v>
          </cell>
          <cell r="H234">
            <v>40</v>
          </cell>
          <cell r="I234">
            <v>19200</v>
          </cell>
          <cell r="J234">
            <v>768000</v>
          </cell>
          <cell r="K234">
            <v>20800</v>
          </cell>
          <cell r="L234">
            <v>832000</v>
          </cell>
          <cell r="M234">
            <v>0</v>
          </cell>
          <cell r="N234">
            <v>0</v>
          </cell>
          <cell r="O234">
            <v>40000</v>
          </cell>
          <cell r="P234">
            <v>1600000</v>
          </cell>
        </row>
        <row r="235">
          <cell r="E235" t="str">
            <v>시멘트(관급)</v>
          </cell>
          <cell r="F235" t="str">
            <v>2.409</v>
          </cell>
          <cell r="G235" t="str">
            <v>KG</v>
          </cell>
          <cell r="H235">
            <v>96</v>
          </cell>
          <cell r="J235">
            <v>0</v>
          </cell>
          <cell r="L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E236" t="str">
            <v>모래(별도)</v>
          </cell>
          <cell r="F236" t="str">
            <v>0.052</v>
          </cell>
          <cell r="G236" t="str">
            <v>M3</v>
          </cell>
          <cell r="H236">
            <v>2.08</v>
          </cell>
          <cell r="J236">
            <v>0</v>
          </cell>
          <cell r="L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E237" t="str">
            <v>화강석창대석붙이기</v>
          </cell>
          <cell r="F237" t="str">
            <v>포천석수마30T*200</v>
          </cell>
          <cell r="G237" t="str">
            <v>M</v>
          </cell>
          <cell r="H237">
            <v>44</v>
          </cell>
          <cell r="I237">
            <v>21200</v>
          </cell>
          <cell r="J237">
            <v>932800</v>
          </cell>
          <cell r="K237">
            <v>22400</v>
          </cell>
          <cell r="L237">
            <v>985600</v>
          </cell>
          <cell r="M237">
            <v>0</v>
          </cell>
          <cell r="N237">
            <v>0</v>
          </cell>
          <cell r="O237">
            <v>43600</v>
          </cell>
          <cell r="P237">
            <v>1918400</v>
          </cell>
        </row>
        <row r="238">
          <cell r="E238" t="str">
            <v>시멘트(관급)</v>
          </cell>
          <cell r="F238" t="str">
            <v>3.213</v>
          </cell>
          <cell r="G238" t="str">
            <v>KG</v>
          </cell>
          <cell r="H238">
            <v>141</v>
          </cell>
          <cell r="J238">
            <v>0</v>
          </cell>
          <cell r="L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E239" t="str">
            <v>모래(별도)</v>
          </cell>
          <cell r="F239" t="str">
            <v>0.007</v>
          </cell>
          <cell r="G239" t="str">
            <v>M3</v>
          </cell>
          <cell r="H239">
            <v>0.31</v>
          </cell>
          <cell r="J239">
            <v>0</v>
          </cell>
          <cell r="L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E240" t="str">
            <v>화강석창대석붙이기</v>
          </cell>
          <cell r="F240" t="str">
            <v>포천석수마30T*220</v>
          </cell>
          <cell r="G240" t="str">
            <v>M</v>
          </cell>
          <cell r="H240">
            <v>244</v>
          </cell>
          <cell r="I240">
            <v>23320</v>
          </cell>
          <cell r="J240">
            <v>5690080</v>
          </cell>
          <cell r="K240">
            <v>24640</v>
          </cell>
          <cell r="L240">
            <v>6012160</v>
          </cell>
          <cell r="M240">
            <v>0</v>
          </cell>
          <cell r="N240">
            <v>0</v>
          </cell>
          <cell r="O240">
            <v>47960</v>
          </cell>
          <cell r="P240">
            <v>11702240</v>
          </cell>
        </row>
        <row r="241">
          <cell r="E241" t="str">
            <v>시멘트(관급)</v>
          </cell>
          <cell r="F241" t="str">
            <v>3.53</v>
          </cell>
          <cell r="G241" t="str">
            <v>KG</v>
          </cell>
          <cell r="H241">
            <v>861</v>
          </cell>
          <cell r="J241">
            <v>0</v>
          </cell>
          <cell r="L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E242" t="str">
            <v>모래(별도)</v>
          </cell>
          <cell r="F242" t="str">
            <v>0.0076</v>
          </cell>
          <cell r="G242" t="str">
            <v>M3</v>
          </cell>
          <cell r="H242">
            <v>1.85</v>
          </cell>
          <cell r="J242">
            <v>0</v>
          </cell>
          <cell r="L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E243" t="str">
            <v>화강석창대석붙이기</v>
          </cell>
          <cell r="F243" t="str">
            <v>포천석수마30T*250</v>
          </cell>
          <cell r="G243" t="str">
            <v>M</v>
          </cell>
          <cell r="H243">
            <v>3</v>
          </cell>
          <cell r="I243">
            <v>25400</v>
          </cell>
          <cell r="J243">
            <v>76200</v>
          </cell>
          <cell r="K243">
            <v>26200</v>
          </cell>
          <cell r="L243">
            <v>78600</v>
          </cell>
          <cell r="M243">
            <v>0</v>
          </cell>
          <cell r="N243">
            <v>0</v>
          </cell>
          <cell r="O243">
            <v>51600</v>
          </cell>
          <cell r="P243">
            <v>154800</v>
          </cell>
        </row>
        <row r="244">
          <cell r="E244" t="str">
            <v>시멘트(관급)</v>
          </cell>
          <cell r="F244" t="str">
            <v>3.825</v>
          </cell>
          <cell r="G244" t="str">
            <v>KG</v>
          </cell>
          <cell r="H244">
            <v>11</v>
          </cell>
          <cell r="J244">
            <v>0</v>
          </cell>
          <cell r="L244">
            <v>0</v>
          </cell>
          <cell r="N244">
            <v>0</v>
          </cell>
          <cell r="O244">
            <v>0</v>
          </cell>
          <cell r="P244">
            <v>0</v>
          </cell>
        </row>
        <row r="245">
          <cell r="E245" t="str">
            <v>모래(별도)</v>
          </cell>
          <cell r="F245" t="str">
            <v>0.008</v>
          </cell>
          <cell r="G245" t="str">
            <v>M3</v>
          </cell>
          <cell r="H245">
            <v>0.02</v>
          </cell>
          <cell r="J245">
            <v>0</v>
          </cell>
          <cell r="L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E246" t="str">
            <v>화강석창대석붙이기</v>
          </cell>
          <cell r="F246" t="str">
            <v>포천석수마30T*300</v>
          </cell>
          <cell r="G246" t="str">
            <v>M</v>
          </cell>
          <cell r="H246">
            <v>25</v>
          </cell>
          <cell r="I246">
            <v>27940</v>
          </cell>
          <cell r="J246">
            <v>698500</v>
          </cell>
          <cell r="K246">
            <v>28820</v>
          </cell>
          <cell r="L246">
            <v>720500</v>
          </cell>
          <cell r="M246">
            <v>0</v>
          </cell>
          <cell r="N246">
            <v>0</v>
          </cell>
          <cell r="O246">
            <v>56760</v>
          </cell>
          <cell r="P246">
            <v>1419000</v>
          </cell>
        </row>
        <row r="247">
          <cell r="E247" t="str">
            <v>시멘트(관급)</v>
          </cell>
          <cell r="F247" t="str">
            <v>4.819</v>
          </cell>
          <cell r="G247" t="str">
            <v>KG</v>
          </cell>
          <cell r="H247">
            <v>120</v>
          </cell>
          <cell r="J247">
            <v>0</v>
          </cell>
          <cell r="L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E248" t="str">
            <v>모래(별도)</v>
          </cell>
          <cell r="F248" t="str">
            <v>0.01</v>
          </cell>
          <cell r="G248" t="str">
            <v>M3</v>
          </cell>
          <cell r="H248">
            <v>0.25</v>
          </cell>
          <cell r="J248">
            <v>0</v>
          </cell>
          <cell r="L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E249" t="str">
            <v>화강석창대석붙이기</v>
          </cell>
          <cell r="F249" t="str">
            <v>포천석수마30T*350</v>
          </cell>
          <cell r="G249" t="str">
            <v>M</v>
          </cell>
          <cell r="H249">
            <v>24</v>
          </cell>
          <cell r="I249">
            <v>30734</v>
          </cell>
          <cell r="J249">
            <v>737616</v>
          </cell>
          <cell r="K249">
            <v>31702</v>
          </cell>
          <cell r="L249">
            <v>760848</v>
          </cell>
          <cell r="M249">
            <v>0</v>
          </cell>
          <cell r="N249">
            <v>0</v>
          </cell>
          <cell r="O249">
            <v>62436</v>
          </cell>
          <cell r="P249">
            <v>1498464</v>
          </cell>
        </row>
        <row r="250">
          <cell r="E250" t="str">
            <v>시멘트(관급)</v>
          </cell>
          <cell r="F250" t="str">
            <v>5.622</v>
          </cell>
          <cell r="G250" t="str">
            <v>KG</v>
          </cell>
          <cell r="H250">
            <v>135</v>
          </cell>
          <cell r="J250">
            <v>0</v>
          </cell>
          <cell r="L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E251" t="str">
            <v>모래(별도)</v>
          </cell>
          <cell r="F251" t="str">
            <v>0.0121</v>
          </cell>
          <cell r="G251" t="str">
            <v>M3</v>
          </cell>
          <cell r="H251">
            <v>0.28999999999999998</v>
          </cell>
          <cell r="J251">
            <v>0</v>
          </cell>
          <cell r="L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E252" t="str">
            <v>화강석창대석붙이기</v>
          </cell>
          <cell r="F252" t="str">
            <v>포천석수마30T*400</v>
          </cell>
          <cell r="G252" t="str">
            <v>M</v>
          </cell>
          <cell r="H252">
            <v>32</v>
          </cell>
          <cell r="I252">
            <v>32200</v>
          </cell>
          <cell r="J252">
            <v>1030400</v>
          </cell>
          <cell r="K252">
            <v>33400</v>
          </cell>
          <cell r="L252">
            <v>1068800</v>
          </cell>
          <cell r="M252">
            <v>0</v>
          </cell>
          <cell r="N252">
            <v>0</v>
          </cell>
          <cell r="O252">
            <v>65600</v>
          </cell>
          <cell r="P252">
            <v>2099200</v>
          </cell>
        </row>
        <row r="253">
          <cell r="E253" t="str">
            <v>시멘트(관급)</v>
          </cell>
          <cell r="F253" t="str">
            <v>0.426</v>
          </cell>
          <cell r="G253" t="str">
            <v>KG</v>
          </cell>
          <cell r="H253">
            <v>14</v>
          </cell>
          <cell r="J253">
            <v>0</v>
          </cell>
          <cell r="L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E254" t="str">
            <v>모래(별도)</v>
          </cell>
          <cell r="F254" t="str">
            <v>0.0138</v>
          </cell>
          <cell r="G254" t="str">
            <v>M3</v>
          </cell>
          <cell r="H254">
            <v>0.44</v>
          </cell>
          <cell r="J254">
            <v>0</v>
          </cell>
          <cell r="L254">
            <v>0</v>
          </cell>
          <cell r="N254">
            <v>0</v>
          </cell>
          <cell r="O254">
            <v>0</v>
          </cell>
          <cell r="P254">
            <v>0</v>
          </cell>
        </row>
        <row r="255">
          <cell r="E255" t="str">
            <v>화강석창대석붙이기</v>
          </cell>
          <cell r="F255" t="str">
            <v>포천석수마30T*420</v>
          </cell>
          <cell r="G255" t="str">
            <v>M</v>
          </cell>
          <cell r="H255">
            <v>509</v>
          </cell>
          <cell r="I255">
            <v>33810</v>
          </cell>
          <cell r="J255">
            <v>17209290</v>
          </cell>
          <cell r="K255">
            <v>35070</v>
          </cell>
          <cell r="L255">
            <v>17850630</v>
          </cell>
          <cell r="M255">
            <v>0</v>
          </cell>
          <cell r="N255">
            <v>0</v>
          </cell>
          <cell r="O255">
            <v>68880</v>
          </cell>
          <cell r="P255">
            <v>35059920</v>
          </cell>
        </row>
        <row r="256">
          <cell r="E256" t="str">
            <v>시멘트(관급)</v>
          </cell>
          <cell r="F256" t="str">
            <v>6.74</v>
          </cell>
          <cell r="G256" t="str">
            <v>KG</v>
          </cell>
          <cell r="H256">
            <v>3431</v>
          </cell>
          <cell r="J256">
            <v>0</v>
          </cell>
          <cell r="L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E257" t="str">
            <v>모래(별도)</v>
          </cell>
          <cell r="F257" t="str">
            <v>0.0145</v>
          </cell>
          <cell r="G257" t="str">
            <v>M3</v>
          </cell>
          <cell r="H257">
            <v>7.38</v>
          </cell>
          <cell r="J257">
            <v>0</v>
          </cell>
          <cell r="L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E258" t="str">
            <v>화강석창대석붙이기</v>
          </cell>
          <cell r="F258" t="str">
            <v>포천석수마30T*450</v>
          </cell>
          <cell r="G258" t="str">
            <v>M</v>
          </cell>
          <cell r="H258">
            <v>3</v>
          </cell>
          <cell r="I258">
            <v>34500</v>
          </cell>
          <cell r="J258">
            <v>103500</v>
          </cell>
          <cell r="K258">
            <v>35600</v>
          </cell>
          <cell r="L258">
            <v>106800</v>
          </cell>
          <cell r="M258">
            <v>0</v>
          </cell>
          <cell r="N258">
            <v>0</v>
          </cell>
          <cell r="O258">
            <v>70100</v>
          </cell>
          <cell r="P258">
            <v>210300</v>
          </cell>
        </row>
        <row r="259">
          <cell r="E259" t="str">
            <v>시멘트(관급)</v>
          </cell>
          <cell r="F259" t="str">
            <v>7.23</v>
          </cell>
          <cell r="G259" t="str">
            <v>KG</v>
          </cell>
          <cell r="H259">
            <v>22</v>
          </cell>
          <cell r="J259">
            <v>0</v>
          </cell>
          <cell r="L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E260" t="str">
            <v>모래(별도)</v>
          </cell>
          <cell r="F260" t="str">
            <v>0.0163</v>
          </cell>
          <cell r="G260" t="str">
            <v>M3</v>
          </cell>
          <cell r="H260">
            <v>0.05</v>
          </cell>
          <cell r="J260">
            <v>0</v>
          </cell>
          <cell r="L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E261" t="str">
            <v>화강석창대석붙이기</v>
          </cell>
          <cell r="F261" t="str">
            <v>포천석수마30T*480</v>
          </cell>
          <cell r="G261" t="str">
            <v>M</v>
          </cell>
          <cell r="H261">
            <v>2</v>
          </cell>
          <cell r="I261">
            <v>35400</v>
          </cell>
          <cell r="J261">
            <v>70800</v>
          </cell>
          <cell r="K261">
            <v>36200</v>
          </cell>
          <cell r="L261">
            <v>72400</v>
          </cell>
          <cell r="M261">
            <v>0</v>
          </cell>
          <cell r="N261">
            <v>0</v>
          </cell>
          <cell r="O261">
            <v>71600</v>
          </cell>
          <cell r="P261">
            <v>143200</v>
          </cell>
        </row>
        <row r="262">
          <cell r="E262" t="str">
            <v>시멘트(관급)</v>
          </cell>
          <cell r="F262" t="str">
            <v>7.71</v>
          </cell>
          <cell r="G262" t="str">
            <v>KG</v>
          </cell>
          <cell r="H262">
            <v>15</v>
          </cell>
          <cell r="J262">
            <v>0</v>
          </cell>
          <cell r="L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E263" t="str">
            <v>모래(별도)</v>
          </cell>
          <cell r="F263" t="str">
            <v>0.01663</v>
          </cell>
          <cell r="G263" t="str">
            <v>M3</v>
          </cell>
          <cell r="H263">
            <v>0.03</v>
          </cell>
          <cell r="J263">
            <v>0</v>
          </cell>
          <cell r="L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E264" t="str">
            <v>화강석창대석붙이기</v>
          </cell>
          <cell r="F264" t="str">
            <v>포천석수마30T*600</v>
          </cell>
          <cell r="G264" t="str">
            <v>M</v>
          </cell>
          <cell r="H264">
            <v>24</v>
          </cell>
          <cell r="I264">
            <v>36108</v>
          </cell>
          <cell r="J264">
            <v>866592</v>
          </cell>
          <cell r="K264">
            <v>36924</v>
          </cell>
          <cell r="L264">
            <v>886176</v>
          </cell>
          <cell r="M264">
            <v>0</v>
          </cell>
          <cell r="N264">
            <v>0</v>
          </cell>
          <cell r="O264">
            <v>73032</v>
          </cell>
          <cell r="P264">
            <v>1752768</v>
          </cell>
        </row>
        <row r="265">
          <cell r="E265" t="str">
            <v>시멘트(관급)</v>
          </cell>
          <cell r="F265" t="str">
            <v>0.964</v>
          </cell>
          <cell r="G265" t="str">
            <v>KG</v>
          </cell>
          <cell r="H265">
            <v>23</v>
          </cell>
          <cell r="J265">
            <v>0</v>
          </cell>
          <cell r="L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E266" t="str">
            <v>모래(별도)</v>
          </cell>
          <cell r="F266" t="str">
            <v>0.0207</v>
          </cell>
          <cell r="G266" t="str">
            <v>M3</v>
          </cell>
          <cell r="H266">
            <v>0.5</v>
          </cell>
          <cell r="J266">
            <v>0</v>
          </cell>
          <cell r="L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E267" t="str">
            <v>화강석창대석붙이기</v>
          </cell>
          <cell r="F267" t="str">
            <v>포천석수마100T*150</v>
          </cell>
          <cell r="G267" t="str">
            <v>M</v>
          </cell>
          <cell r="H267">
            <v>8</v>
          </cell>
          <cell r="I267">
            <v>24354</v>
          </cell>
          <cell r="J267">
            <v>194832</v>
          </cell>
          <cell r="K267">
            <v>25640</v>
          </cell>
          <cell r="L267">
            <v>205120</v>
          </cell>
          <cell r="M267">
            <v>0</v>
          </cell>
          <cell r="N267">
            <v>0</v>
          </cell>
          <cell r="O267">
            <v>49994</v>
          </cell>
          <cell r="P267">
            <v>399952</v>
          </cell>
        </row>
        <row r="268">
          <cell r="E268" t="str">
            <v>시멘트(관급)</v>
          </cell>
          <cell r="F268" t="str">
            <v>2.41</v>
          </cell>
          <cell r="G268" t="str">
            <v>KG</v>
          </cell>
          <cell r="H268">
            <v>19</v>
          </cell>
          <cell r="J268">
            <v>0</v>
          </cell>
          <cell r="L268">
            <v>0</v>
          </cell>
          <cell r="N268">
            <v>0</v>
          </cell>
          <cell r="O268">
            <v>0</v>
          </cell>
          <cell r="P268">
            <v>0</v>
          </cell>
        </row>
        <row r="269">
          <cell r="E269" t="str">
            <v>모래(별도)</v>
          </cell>
          <cell r="F269" t="str">
            <v>0.0051</v>
          </cell>
          <cell r="G269" t="str">
            <v>M3</v>
          </cell>
          <cell r="H269">
            <v>0.04</v>
          </cell>
          <cell r="J269">
            <v>0</v>
          </cell>
          <cell r="L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E270" t="str">
            <v>화강석두겁돌</v>
          </cell>
          <cell r="F270" t="str">
            <v>문경석,버너350*100T</v>
          </cell>
          <cell r="G270" t="str">
            <v>M</v>
          </cell>
          <cell r="H270">
            <v>33</v>
          </cell>
          <cell r="I270">
            <v>28500</v>
          </cell>
          <cell r="J270">
            <v>94050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28500</v>
          </cell>
          <cell r="P270">
            <v>940500</v>
          </cell>
        </row>
        <row r="271">
          <cell r="E271" t="str">
            <v>화강석두겁돌</v>
          </cell>
          <cell r="F271" t="str">
            <v>문경석,버너450*50T</v>
          </cell>
          <cell r="G271" t="str">
            <v>M</v>
          </cell>
          <cell r="H271">
            <v>22</v>
          </cell>
          <cell r="I271">
            <v>34314</v>
          </cell>
          <cell r="J271">
            <v>754908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34314</v>
          </cell>
          <cell r="P271">
            <v>754908</v>
          </cell>
        </row>
        <row r="272">
          <cell r="E272" t="str">
            <v>화강석두겁돌</v>
          </cell>
          <cell r="F272" t="str">
            <v>문경석,수마350*130T</v>
          </cell>
          <cell r="G272" t="str">
            <v>M</v>
          </cell>
          <cell r="H272">
            <v>7</v>
          </cell>
          <cell r="I272">
            <v>33110</v>
          </cell>
          <cell r="J272">
            <v>23177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33110</v>
          </cell>
          <cell r="P272">
            <v>231770</v>
          </cell>
        </row>
        <row r="273">
          <cell r="E273" t="str">
            <v>화강석두겁돌</v>
          </cell>
          <cell r="F273" t="str">
            <v>문경석,수마200*100T</v>
          </cell>
          <cell r="G273" t="str">
            <v>M</v>
          </cell>
          <cell r="H273">
            <v>2</v>
          </cell>
          <cell r="I273">
            <v>23500</v>
          </cell>
          <cell r="J273">
            <v>470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23500</v>
          </cell>
          <cell r="P273">
            <v>47000</v>
          </cell>
        </row>
        <row r="274">
          <cell r="E274" t="str">
            <v>포천석밑틀</v>
          </cell>
          <cell r="F274" t="str">
            <v>수마100T*250</v>
          </cell>
          <cell r="G274" t="str">
            <v>M</v>
          </cell>
          <cell r="H274">
            <v>8</v>
          </cell>
          <cell r="I274">
            <v>24500</v>
          </cell>
          <cell r="J274">
            <v>196000</v>
          </cell>
          <cell r="K274">
            <v>25600</v>
          </cell>
          <cell r="L274">
            <v>204800</v>
          </cell>
          <cell r="M274">
            <v>0</v>
          </cell>
          <cell r="N274">
            <v>0</v>
          </cell>
          <cell r="O274">
            <v>50100</v>
          </cell>
          <cell r="P274">
            <v>400800</v>
          </cell>
        </row>
        <row r="275">
          <cell r="E275" t="str">
            <v>계단돌설치</v>
          </cell>
          <cell r="F275" t="str">
            <v>150*300기계잔다듬</v>
          </cell>
          <cell r="G275" t="str">
            <v>M</v>
          </cell>
          <cell r="H275">
            <v>126</v>
          </cell>
          <cell r="I275">
            <v>21200</v>
          </cell>
          <cell r="J275">
            <v>2671200</v>
          </cell>
          <cell r="K275">
            <v>23400</v>
          </cell>
          <cell r="L275">
            <v>2948400</v>
          </cell>
          <cell r="M275">
            <v>0</v>
          </cell>
          <cell r="N275">
            <v>0</v>
          </cell>
          <cell r="O275">
            <v>44600</v>
          </cell>
          <cell r="P275">
            <v>5619600</v>
          </cell>
        </row>
        <row r="276">
          <cell r="E276" t="str">
            <v>시멘트(관급)</v>
          </cell>
          <cell r="F276" t="str">
            <v>2.06</v>
          </cell>
          <cell r="G276" t="str">
            <v>KG</v>
          </cell>
          <cell r="H276">
            <v>260</v>
          </cell>
          <cell r="J276">
            <v>0</v>
          </cell>
          <cell r="L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E277" t="str">
            <v>모래(별도)</v>
          </cell>
          <cell r="F277" t="str">
            <v>0.44</v>
          </cell>
          <cell r="G277" t="str">
            <v>M3</v>
          </cell>
          <cell r="H277">
            <v>55.44</v>
          </cell>
          <cell r="J277">
            <v>0</v>
          </cell>
          <cell r="L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E278" t="str">
            <v>화강석혹두기</v>
          </cell>
          <cell r="F278" t="str">
            <v>600*600최소80T</v>
          </cell>
          <cell r="G278" t="str">
            <v>개</v>
          </cell>
          <cell r="H278">
            <v>72</v>
          </cell>
          <cell r="I278">
            <v>51600</v>
          </cell>
          <cell r="J278">
            <v>371520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51600</v>
          </cell>
          <cell r="P278">
            <v>3715200</v>
          </cell>
        </row>
        <row r="279">
          <cell r="E279" t="str">
            <v>원형기둥덮개</v>
          </cell>
          <cell r="F279" t="str">
            <v>60TR=590</v>
          </cell>
          <cell r="G279" t="str">
            <v>개</v>
          </cell>
          <cell r="H279">
            <v>11</v>
          </cell>
          <cell r="I279">
            <v>56400</v>
          </cell>
          <cell r="J279">
            <v>6204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56400</v>
          </cell>
          <cell r="P279">
            <v>620400</v>
          </cell>
        </row>
        <row r="280">
          <cell r="E280" t="str">
            <v>캐노피기둥덮개</v>
          </cell>
          <cell r="F280" t="str">
            <v>문경석버너R=800</v>
          </cell>
          <cell r="G280" t="str">
            <v>개</v>
          </cell>
          <cell r="H280">
            <v>8</v>
          </cell>
          <cell r="I280">
            <v>65000</v>
          </cell>
          <cell r="J280">
            <v>52000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65000</v>
          </cell>
          <cell r="P280">
            <v>520000</v>
          </cell>
        </row>
        <row r="281">
          <cell r="E281" t="str">
            <v>테라죠타일</v>
          </cell>
          <cell r="F281" t="str">
            <v>400*400*32T</v>
          </cell>
          <cell r="G281" t="str">
            <v>M2</v>
          </cell>
          <cell r="H281">
            <v>3002</v>
          </cell>
          <cell r="I281">
            <v>21200</v>
          </cell>
          <cell r="J281">
            <v>6364240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21200</v>
          </cell>
          <cell r="P281">
            <v>63642400</v>
          </cell>
        </row>
        <row r="282">
          <cell r="E282" t="str">
            <v>테라죠타일붙이기</v>
          </cell>
          <cell r="F282" t="str">
            <v>바닥,습식</v>
          </cell>
          <cell r="G282" t="str">
            <v>M2</v>
          </cell>
          <cell r="H282">
            <v>2915</v>
          </cell>
          <cell r="I282">
            <v>0</v>
          </cell>
          <cell r="J282">
            <v>0</v>
          </cell>
          <cell r="K282">
            <v>19800</v>
          </cell>
          <cell r="L282">
            <v>57717000</v>
          </cell>
          <cell r="M282">
            <v>0</v>
          </cell>
          <cell r="N282">
            <v>0</v>
          </cell>
          <cell r="O282">
            <v>19800</v>
          </cell>
          <cell r="P282">
            <v>57717000</v>
          </cell>
        </row>
        <row r="283">
          <cell r="E283" t="str">
            <v>시멘트(관급)</v>
          </cell>
          <cell r="F283" t="str">
            <v>16.32</v>
          </cell>
          <cell r="G283" t="str">
            <v>KG</v>
          </cell>
          <cell r="H283">
            <v>47573</v>
          </cell>
          <cell r="J283">
            <v>0</v>
          </cell>
          <cell r="L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E284" t="str">
            <v>모래(별도)</v>
          </cell>
          <cell r="F284" t="str">
            <v>0.035</v>
          </cell>
          <cell r="G284" t="str">
            <v>M3</v>
          </cell>
          <cell r="H284">
            <v>102.3</v>
          </cell>
          <cell r="J284">
            <v>0</v>
          </cell>
          <cell r="L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E285" t="str">
            <v>뿜칠형단열재</v>
          </cell>
          <cell r="F285" t="str">
            <v>40T</v>
          </cell>
          <cell r="G285" t="str">
            <v>M2</v>
          </cell>
          <cell r="H285">
            <v>493</v>
          </cell>
          <cell r="I285">
            <v>3524</v>
          </cell>
          <cell r="J285">
            <v>1737332</v>
          </cell>
          <cell r="K285">
            <v>2420</v>
          </cell>
          <cell r="L285">
            <v>1193060</v>
          </cell>
          <cell r="M285">
            <v>0</v>
          </cell>
          <cell r="N285">
            <v>0</v>
          </cell>
          <cell r="O285">
            <v>5944</v>
          </cell>
          <cell r="P285">
            <v>2930392</v>
          </cell>
        </row>
        <row r="286">
          <cell r="E286" t="str">
            <v>준공표지판</v>
          </cell>
          <cell r="F286" t="str">
            <v>500*350*30T30자정도</v>
          </cell>
          <cell r="G286" t="str">
            <v>개</v>
          </cell>
          <cell r="H286">
            <v>1</v>
          </cell>
          <cell r="I286">
            <v>350000</v>
          </cell>
          <cell r="J286">
            <v>35000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350000</v>
          </cell>
          <cell r="P286">
            <v>350000</v>
          </cell>
        </row>
        <row r="287">
          <cell r="E287" t="str">
            <v>머릿돌</v>
          </cell>
          <cell r="F287" t="str">
            <v>400*300*30T10자정도</v>
          </cell>
          <cell r="G287" t="str">
            <v>개</v>
          </cell>
          <cell r="H287">
            <v>1</v>
          </cell>
          <cell r="I287">
            <v>56400</v>
          </cell>
          <cell r="J287">
            <v>56400</v>
          </cell>
          <cell r="K287">
            <v>24800</v>
          </cell>
          <cell r="L287">
            <v>24800</v>
          </cell>
          <cell r="M287">
            <v>0</v>
          </cell>
          <cell r="N287">
            <v>0</v>
          </cell>
          <cell r="O287">
            <v>81200</v>
          </cell>
          <cell r="P287">
            <v>81200</v>
          </cell>
        </row>
        <row r="288">
          <cell r="E288" t="str">
            <v>합계</v>
          </cell>
          <cell r="G288" t="str">
            <v xml:space="preserve"> </v>
          </cell>
          <cell r="H288" t="str">
            <v xml:space="preserve"> </v>
          </cell>
          <cell r="I288">
            <v>0</v>
          </cell>
          <cell r="J288">
            <v>234662036</v>
          </cell>
          <cell r="K288">
            <v>0</v>
          </cell>
          <cell r="L288">
            <v>237930401</v>
          </cell>
          <cell r="M288">
            <v>0</v>
          </cell>
          <cell r="N288">
            <v>0</v>
          </cell>
          <cell r="P288">
            <v>472592437</v>
          </cell>
        </row>
        <row r="290">
          <cell r="D290" t="str">
            <v>9.목공사</v>
          </cell>
          <cell r="G290" t="str">
            <v xml:space="preserve"> </v>
          </cell>
          <cell r="H290">
            <v>0</v>
          </cell>
        </row>
        <row r="291">
          <cell r="E291" t="str">
            <v>미송각재</v>
          </cell>
          <cell r="F291" t="str">
            <v>기건상태상재</v>
          </cell>
          <cell r="G291" t="str">
            <v>M3</v>
          </cell>
          <cell r="H291">
            <v>36.017000000000003</v>
          </cell>
          <cell r="I291">
            <v>299400</v>
          </cell>
          <cell r="J291">
            <v>10783489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299400</v>
          </cell>
          <cell r="P291">
            <v>10783489</v>
          </cell>
        </row>
        <row r="292">
          <cell r="E292" t="str">
            <v>라왕각재</v>
          </cell>
          <cell r="F292" t="str">
            <v>기건상태상재</v>
          </cell>
          <cell r="G292" t="str">
            <v>M3</v>
          </cell>
          <cell r="H292">
            <v>2.165</v>
          </cell>
          <cell r="I292">
            <v>715300</v>
          </cell>
          <cell r="J292">
            <v>1548624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715300</v>
          </cell>
          <cell r="P292">
            <v>1548624</v>
          </cell>
        </row>
        <row r="293">
          <cell r="E293" t="str">
            <v>라왕판재</v>
          </cell>
          <cell r="F293" t="str">
            <v>기건상태상재</v>
          </cell>
          <cell r="G293" t="str">
            <v>M3</v>
          </cell>
          <cell r="H293">
            <v>0.61099999999999999</v>
          </cell>
          <cell r="I293">
            <v>715300</v>
          </cell>
          <cell r="J293">
            <v>437048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715300</v>
          </cell>
          <cell r="P293">
            <v>437048</v>
          </cell>
        </row>
        <row r="294">
          <cell r="E294" t="str">
            <v>보통합판</v>
          </cell>
          <cell r="F294" t="str">
            <v>2.7T</v>
          </cell>
          <cell r="G294" t="str">
            <v>M2</v>
          </cell>
          <cell r="H294">
            <v>329</v>
          </cell>
          <cell r="I294">
            <v>4800</v>
          </cell>
          <cell r="J294">
            <v>157920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4800</v>
          </cell>
          <cell r="P294">
            <v>1579200</v>
          </cell>
        </row>
        <row r="295">
          <cell r="E295" t="str">
            <v>내수합판</v>
          </cell>
          <cell r="F295" t="str">
            <v>12T</v>
          </cell>
          <cell r="G295" t="str">
            <v>M2</v>
          </cell>
          <cell r="H295">
            <v>521</v>
          </cell>
          <cell r="I295">
            <v>5340</v>
          </cell>
          <cell r="J295">
            <v>278214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5340</v>
          </cell>
          <cell r="P295">
            <v>2782140</v>
          </cell>
        </row>
        <row r="296">
          <cell r="E296" t="str">
            <v>DECO후로링(관급)</v>
          </cell>
          <cell r="F296" t="str">
            <v>18*150</v>
          </cell>
          <cell r="G296" t="str">
            <v>M2</v>
          </cell>
          <cell r="H296">
            <v>3038</v>
          </cell>
          <cell r="J296">
            <v>0</v>
          </cell>
          <cell r="L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E297" t="str">
            <v>MDF걸레받이</v>
          </cell>
          <cell r="F297" t="str">
            <v>18*120</v>
          </cell>
          <cell r="G297" t="str">
            <v>M</v>
          </cell>
          <cell r="H297">
            <v>1119</v>
          </cell>
          <cell r="I297">
            <v>1140</v>
          </cell>
          <cell r="J297">
            <v>1275660</v>
          </cell>
          <cell r="K297">
            <v>2910</v>
          </cell>
          <cell r="L297">
            <v>3256290</v>
          </cell>
          <cell r="M297">
            <v>0</v>
          </cell>
          <cell r="N297">
            <v>0</v>
          </cell>
          <cell r="O297">
            <v>4050</v>
          </cell>
          <cell r="P297">
            <v>4531950</v>
          </cell>
        </row>
        <row r="298">
          <cell r="E298" t="str">
            <v>경질단풍나무후로링</v>
          </cell>
          <cell r="F298" t="str">
            <v>22T</v>
          </cell>
          <cell r="G298" t="str">
            <v>M2</v>
          </cell>
          <cell r="H298">
            <v>393</v>
          </cell>
          <cell r="I298">
            <v>38000</v>
          </cell>
          <cell r="J298">
            <v>14934000</v>
          </cell>
          <cell r="K298">
            <v>22000</v>
          </cell>
          <cell r="L298">
            <v>8646000</v>
          </cell>
          <cell r="M298">
            <v>0</v>
          </cell>
          <cell r="N298">
            <v>0</v>
          </cell>
          <cell r="O298">
            <v>60000</v>
          </cell>
          <cell r="P298">
            <v>23580000</v>
          </cell>
        </row>
        <row r="299">
          <cell r="E299" t="str">
            <v>단풍나무후로링</v>
          </cell>
          <cell r="F299" t="str">
            <v>15T</v>
          </cell>
          <cell r="G299" t="str">
            <v>M2</v>
          </cell>
          <cell r="H299">
            <v>84</v>
          </cell>
          <cell r="I299">
            <v>26500</v>
          </cell>
          <cell r="J299">
            <v>2226000</v>
          </cell>
          <cell r="K299">
            <v>14000</v>
          </cell>
          <cell r="L299">
            <v>1176000</v>
          </cell>
          <cell r="M299">
            <v>0</v>
          </cell>
          <cell r="N299">
            <v>0</v>
          </cell>
          <cell r="O299">
            <v>40500</v>
          </cell>
          <cell r="P299">
            <v>3402000</v>
          </cell>
        </row>
        <row r="300">
          <cell r="E300" t="str">
            <v>코펜하겐리브(미송)</v>
          </cell>
          <cell r="F300" t="str">
            <v>18*40</v>
          </cell>
          <cell r="G300" t="str">
            <v>M2</v>
          </cell>
          <cell r="H300">
            <v>314</v>
          </cell>
          <cell r="I300">
            <v>22800</v>
          </cell>
          <cell r="J300">
            <v>7159200</v>
          </cell>
          <cell r="K300">
            <v>11200</v>
          </cell>
          <cell r="L300">
            <v>3516800</v>
          </cell>
          <cell r="M300">
            <v>0</v>
          </cell>
          <cell r="N300">
            <v>0</v>
          </cell>
          <cell r="O300">
            <v>34000</v>
          </cell>
          <cell r="P300">
            <v>10676000</v>
          </cell>
        </row>
        <row r="301">
          <cell r="E301" t="str">
            <v>고무안전리브(미송)</v>
          </cell>
          <cell r="F301" t="str">
            <v>50T*110</v>
          </cell>
          <cell r="G301" t="str">
            <v>M2</v>
          </cell>
          <cell r="H301">
            <v>102</v>
          </cell>
          <cell r="I301">
            <v>26160</v>
          </cell>
          <cell r="J301">
            <v>2668320</v>
          </cell>
          <cell r="K301">
            <v>13400</v>
          </cell>
          <cell r="L301">
            <v>1366800</v>
          </cell>
          <cell r="M301">
            <v>0</v>
          </cell>
          <cell r="N301">
            <v>0</v>
          </cell>
          <cell r="O301">
            <v>39560</v>
          </cell>
          <cell r="P301">
            <v>4035120</v>
          </cell>
        </row>
        <row r="302">
          <cell r="E302" t="str">
            <v>레벨쐐기</v>
          </cell>
          <cell r="F302" t="str">
            <v>55*75*160</v>
          </cell>
          <cell r="G302" t="str">
            <v>개</v>
          </cell>
          <cell r="H302">
            <v>1566</v>
          </cell>
          <cell r="I302">
            <v>500</v>
          </cell>
          <cell r="J302">
            <v>78300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0</v>
          </cell>
          <cell r="P302">
            <v>783000</v>
          </cell>
        </row>
        <row r="303">
          <cell r="E303" t="str">
            <v>장선고정철물(갈바륨)</v>
          </cell>
          <cell r="F303" t="str">
            <v>40*60*50*1.5T</v>
          </cell>
          <cell r="G303" t="str">
            <v>개</v>
          </cell>
          <cell r="H303">
            <v>11928</v>
          </cell>
          <cell r="I303">
            <v>350</v>
          </cell>
          <cell r="J303">
            <v>417480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350</v>
          </cell>
          <cell r="P303">
            <v>4174800</v>
          </cell>
        </row>
        <row r="304">
          <cell r="E304" t="str">
            <v>MDF</v>
          </cell>
          <cell r="F304" t="str">
            <v>9T,H=180</v>
          </cell>
          <cell r="G304" t="str">
            <v>M</v>
          </cell>
          <cell r="H304">
            <v>25</v>
          </cell>
          <cell r="I304">
            <v>1487</v>
          </cell>
          <cell r="J304">
            <v>37175</v>
          </cell>
          <cell r="K304">
            <v>4391</v>
          </cell>
          <cell r="L304">
            <v>109775</v>
          </cell>
          <cell r="M304">
            <v>0</v>
          </cell>
          <cell r="N304">
            <v>0</v>
          </cell>
          <cell r="O304">
            <v>5878</v>
          </cell>
          <cell r="P304">
            <v>146950</v>
          </cell>
        </row>
        <row r="305">
          <cell r="E305" t="str">
            <v>참나무무늬목</v>
          </cell>
          <cell r="G305" t="str">
            <v>M2</v>
          </cell>
          <cell r="H305">
            <v>4</v>
          </cell>
          <cell r="I305">
            <v>21200</v>
          </cell>
          <cell r="J305">
            <v>8480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21200</v>
          </cell>
          <cell r="P305">
            <v>84800</v>
          </cell>
        </row>
        <row r="306">
          <cell r="E306" t="str">
            <v>무늬목붙이기</v>
          </cell>
          <cell r="G306" t="str">
            <v>M2</v>
          </cell>
          <cell r="H306">
            <v>4</v>
          </cell>
          <cell r="I306">
            <v>0</v>
          </cell>
          <cell r="J306">
            <v>0</v>
          </cell>
          <cell r="K306">
            <v>13420</v>
          </cell>
          <cell r="L306">
            <v>53680</v>
          </cell>
          <cell r="M306">
            <v>0</v>
          </cell>
          <cell r="N306">
            <v>0</v>
          </cell>
          <cell r="O306">
            <v>13420</v>
          </cell>
          <cell r="P306">
            <v>53680</v>
          </cell>
        </row>
        <row r="307">
          <cell r="E307" t="str">
            <v>크레소오트칠</v>
          </cell>
          <cell r="F307" t="str">
            <v>거친면2회</v>
          </cell>
          <cell r="G307" t="str">
            <v>M2</v>
          </cell>
          <cell r="H307">
            <v>2690</v>
          </cell>
          <cell r="I307">
            <v>725</v>
          </cell>
          <cell r="J307">
            <v>1950250</v>
          </cell>
          <cell r="K307">
            <v>3520</v>
          </cell>
          <cell r="L307">
            <v>9468800</v>
          </cell>
          <cell r="M307">
            <v>0</v>
          </cell>
          <cell r="N307">
            <v>0</v>
          </cell>
          <cell r="O307">
            <v>4245</v>
          </cell>
          <cell r="P307">
            <v>11419050</v>
          </cell>
        </row>
        <row r="308">
          <cell r="E308" t="str">
            <v>신발장</v>
          </cell>
          <cell r="F308" t="str">
            <v>1.75*0.672*0.3</v>
          </cell>
          <cell r="G308" t="str">
            <v>개</v>
          </cell>
          <cell r="H308">
            <v>4</v>
          </cell>
          <cell r="I308">
            <v>150000</v>
          </cell>
          <cell r="J308">
            <v>60000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50000</v>
          </cell>
          <cell r="P308">
            <v>600000</v>
          </cell>
        </row>
        <row r="309">
          <cell r="E309" t="str">
            <v>반침가구(WD3포함)</v>
          </cell>
          <cell r="F309" t="str">
            <v>1.5*2.1*0.62</v>
          </cell>
          <cell r="G309" t="str">
            <v>개</v>
          </cell>
          <cell r="H309">
            <v>1</v>
          </cell>
          <cell r="I309">
            <v>250000</v>
          </cell>
          <cell r="J309">
            <v>25000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250000</v>
          </cell>
          <cell r="P309">
            <v>250000</v>
          </cell>
        </row>
        <row r="310">
          <cell r="E310" t="str">
            <v>못</v>
          </cell>
          <cell r="F310" t="str">
            <v>N100</v>
          </cell>
          <cell r="G310" t="str">
            <v>KG</v>
          </cell>
          <cell r="H310">
            <v>423</v>
          </cell>
          <cell r="I310">
            <v>580</v>
          </cell>
          <cell r="J310">
            <v>24534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580</v>
          </cell>
          <cell r="P310">
            <v>245340</v>
          </cell>
        </row>
        <row r="311">
          <cell r="E311" t="str">
            <v>건축목공</v>
          </cell>
          <cell r="F311" t="str">
            <v/>
          </cell>
          <cell r="G311" t="str">
            <v>인</v>
          </cell>
          <cell r="H311">
            <v>721</v>
          </cell>
          <cell r="I311">
            <v>0</v>
          </cell>
          <cell r="J311">
            <v>0</v>
          </cell>
          <cell r="K311">
            <v>63257</v>
          </cell>
          <cell r="L311">
            <v>45608297</v>
          </cell>
          <cell r="M311">
            <v>0</v>
          </cell>
          <cell r="N311">
            <v>0</v>
          </cell>
          <cell r="O311">
            <v>63257</v>
          </cell>
          <cell r="P311">
            <v>45608297</v>
          </cell>
        </row>
        <row r="312">
          <cell r="E312" t="str">
            <v>보통인부</v>
          </cell>
          <cell r="G312" t="str">
            <v>인</v>
          </cell>
          <cell r="H312">
            <v>111</v>
          </cell>
          <cell r="I312">
            <v>0</v>
          </cell>
          <cell r="J312">
            <v>0</v>
          </cell>
          <cell r="K312">
            <v>37483</v>
          </cell>
          <cell r="L312">
            <v>4160613</v>
          </cell>
          <cell r="M312">
            <v>0</v>
          </cell>
          <cell r="N312">
            <v>0</v>
          </cell>
          <cell r="O312">
            <v>37483</v>
          </cell>
          <cell r="P312">
            <v>4160613</v>
          </cell>
        </row>
        <row r="313">
          <cell r="E313" t="str">
            <v>합계</v>
          </cell>
          <cell r="F313" t="str">
            <v/>
          </cell>
          <cell r="G313" t="str">
            <v xml:space="preserve"> </v>
          </cell>
          <cell r="H313">
            <v>0</v>
          </cell>
          <cell r="I313">
            <v>0</v>
          </cell>
          <cell r="J313">
            <v>53519046</v>
          </cell>
          <cell r="K313">
            <v>0</v>
          </cell>
          <cell r="L313">
            <v>77363055</v>
          </cell>
          <cell r="M313">
            <v>0</v>
          </cell>
          <cell r="N313">
            <v>0</v>
          </cell>
          <cell r="P313">
            <v>130882101</v>
          </cell>
        </row>
        <row r="315">
          <cell r="D315" t="str">
            <v>10.금속공사</v>
          </cell>
          <cell r="G315" t="str">
            <v xml:space="preserve"> </v>
          </cell>
          <cell r="H315">
            <v>0</v>
          </cell>
        </row>
        <row r="316">
          <cell r="E316" t="str">
            <v>경량철골천정틀</v>
          </cell>
          <cell r="F316" t="str">
            <v>M-BARH=1000인서트유</v>
          </cell>
          <cell r="G316" t="str">
            <v>M2</v>
          </cell>
          <cell r="H316">
            <v>8339</v>
          </cell>
          <cell r="I316">
            <v>3811</v>
          </cell>
          <cell r="J316">
            <v>31779929</v>
          </cell>
          <cell r="K316">
            <v>9400</v>
          </cell>
          <cell r="L316">
            <v>78386600</v>
          </cell>
          <cell r="M316">
            <v>0</v>
          </cell>
          <cell r="N316">
            <v>0</v>
          </cell>
          <cell r="O316">
            <v>13211</v>
          </cell>
          <cell r="P316">
            <v>110166529</v>
          </cell>
        </row>
        <row r="317">
          <cell r="E317" t="str">
            <v>AL몰딩설치</v>
          </cell>
          <cell r="F317" t="str">
            <v>백색12*12*12*12</v>
          </cell>
          <cell r="G317" t="str">
            <v>M</v>
          </cell>
          <cell r="H317">
            <v>3578</v>
          </cell>
          <cell r="I317">
            <v>712</v>
          </cell>
          <cell r="J317">
            <v>2547536</v>
          </cell>
          <cell r="K317">
            <v>2039</v>
          </cell>
          <cell r="L317">
            <v>7295542</v>
          </cell>
          <cell r="M317">
            <v>0</v>
          </cell>
          <cell r="N317">
            <v>0</v>
          </cell>
          <cell r="O317">
            <v>2751</v>
          </cell>
          <cell r="P317">
            <v>9843078</v>
          </cell>
        </row>
        <row r="318">
          <cell r="E318" t="str">
            <v>AL몰딩설치</v>
          </cell>
          <cell r="F318" t="str">
            <v>백색20*20*15*15</v>
          </cell>
          <cell r="G318" t="str">
            <v>M</v>
          </cell>
          <cell r="H318">
            <v>207</v>
          </cell>
          <cell r="I318">
            <v>783</v>
          </cell>
          <cell r="J318">
            <v>162081</v>
          </cell>
          <cell r="K318">
            <v>2243</v>
          </cell>
          <cell r="L318">
            <v>464301</v>
          </cell>
          <cell r="M318">
            <v>0</v>
          </cell>
          <cell r="N318">
            <v>0</v>
          </cell>
          <cell r="O318">
            <v>3026</v>
          </cell>
          <cell r="P318">
            <v>626382</v>
          </cell>
        </row>
        <row r="319">
          <cell r="E319" t="str">
            <v>AL몰딩설치</v>
          </cell>
          <cell r="F319" t="str">
            <v>15*29*15*0.8</v>
          </cell>
          <cell r="G319" t="str">
            <v>M</v>
          </cell>
          <cell r="H319">
            <v>399</v>
          </cell>
          <cell r="I319">
            <v>712</v>
          </cell>
          <cell r="J319">
            <v>284088</v>
          </cell>
          <cell r="K319">
            <v>2039</v>
          </cell>
          <cell r="L319">
            <v>813561</v>
          </cell>
          <cell r="M319">
            <v>0</v>
          </cell>
          <cell r="N319">
            <v>0</v>
          </cell>
          <cell r="O319">
            <v>2751</v>
          </cell>
          <cell r="P319">
            <v>1097649</v>
          </cell>
        </row>
        <row r="320">
          <cell r="E320" t="str">
            <v>PVC몰딩</v>
          </cell>
          <cell r="F320" t="str">
            <v>24*24</v>
          </cell>
          <cell r="G320" t="str">
            <v>M</v>
          </cell>
          <cell r="H320">
            <v>73</v>
          </cell>
          <cell r="I320">
            <v>2498</v>
          </cell>
          <cell r="J320">
            <v>182354</v>
          </cell>
          <cell r="K320">
            <v>5148</v>
          </cell>
          <cell r="L320">
            <v>375804</v>
          </cell>
          <cell r="M320">
            <v>0</v>
          </cell>
          <cell r="N320">
            <v>0</v>
          </cell>
          <cell r="O320">
            <v>7646</v>
          </cell>
          <cell r="P320">
            <v>558158</v>
          </cell>
        </row>
        <row r="321">
          <cell r="E321" t="str">
            <v>달대보강</v>
          </cell>
          <cell r="F321" t="str">
            <v>D9</v>
          </cell>
          <cell r="G321" t="str">
            <v>KG</v>
          </cell>
          <cell r="H321">
            <v>1259</v>
          </cell>
          <cell r="I321">
            <v>420</v>
          </cell>
          <cell r="J321">
            <v>52878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420</v>
          </cell>
          <cell r="P321">
            <v>528780</v>
          </cell>
        </row>
        <row r="322">
          <cell r="E322" t="str">
            <v>달대보강설치</v>
          </cell>
          <cell r="F322" t="str">
            <v>잡철물제작설치(간단)</v>
          </cell>
          <cell r="G322" t="str">
            <v>TON</v>
          </cell>
          <cell r="H322">
            <v>1.2589999999999999</v>
          </cell>
          <cell r="I322">
            <v>0</v>
          </cell>
          <cell r="J322">
            <v>0</v>
          </cell>
          <cell r="K322">
            <v>1928957</v>
          </cell>
          <cell r="L322">
            <v>2428556</v>
          </cell>
          <cell r="M322">
            <v>0</v>
          </cell>
          <cell r="N322">
            <v>0</v>
          </cell>
          <cell r="O322">
            <v>1928957</v>
          </cell>
          <cell r="P322">
            <v>2428556</v>
          </cell>
        </row>
        <row r="323">
          <cell r="E323" t="str">
            <v>벽고정핸드레일</v>
          </cell>
          <cell r="F323" t="str">
            <v>SST38.1*1.2</v>
          </cell>
          <cell r="G323" t="str">
            <v>M</v>
          </cell>
          <cell r="H323">
            <v>110</v>
          </cell>
          <cell r="I323">
            <v>11240</v>
          </cell>
          <cell r="J323">
            <v>1236400</v>
          </cell>
          <cell r="K323">
            <v>13560</v>
          </cell>
          <cell r="L323">
            <v>1491600</v>
          </cell>
          <cell r="M323">
            <v>0</v>
          </cell>
          <cell r="N323">
            <v>0</v>
          </cell>
          <cell r="O323">
            <v>24800</v>
          </cell>
          <cell r="P323">
            <v>2728000</v>
          </cell>
        </row>
        <row r="324">
          <cell r="E324" t="str">
            <v>계단핸드레일</v>
          </cell>
          <cell r="F324" t="str">
            <v>SST76.3*1.2H=900(지하)</v>
          </cell>
          <cell r="G324" t="str">
            <v>M</v>
          </cell>
          <cell r="H324">
            <v>11</v>
          </cell>
          <cell r="I324">
            <v>27500</v>
          </cell>
          <cell r="J324">
            <v>302500</v>
          </cell>
          <cell r="K324">
            <v>29400</v>
          </cell>
          <cell r="L324">
            <v>323400</v>
          </cell>
          <cell r="M324">
            <v>0</v>
          </cell>
          <cell r="N324">
            <v>0</v>
          </cell>
          <cell r="O324">
            <v>56900</v>
          </cell>
          <cell r="P324">
            <v>625900</v>
          </cell>
        </row>
        <row r="325">
          <cell r="E325" t="str">
            <v>계단핸드레일</v>
          </cell>
          <cell r="F325" t="str">
            <v>SST76.3*1.2H=900</v>
          </cell>
          <cell r="G325" t="str">
            <v>M</v>
          </cell>
          <cell r="H325">
            <v>122</v>
          </cell>
          <cell r="I325">
            <v>27500</v>
          </cell>
          <cell r="J325">
            <v>3355000</v>
          </cell>
          <cell r="K325">
            <v>29400</v>
          </cell>
          <cell r="L325">
            <v>3586800</v>
          </cell>
          <cell r="M325">
            <v>0</v>
          </cell>
          <cell r="N325">
            <v>0</v>
          </cell>
          <cell r="O325">
            <v>56900</v>
          </cell>
          <cell r="P325">
            <v>6941800</v>
          </cell>
        </row>
        <row r="326">
          <cell r="E326" t="str">
            <v>계단핸드레일</v>
          </cell>
          <cell r="F326" t="str">
            <v>SST76.3*1.2H=1100</v>
          </cell>
          <cell r="G326" t="str">
            <v>M</v>
          </cell>
          <cell r="H326">
            <v>8</v>
          </cell>
          <cell r="I326">
            <v>33000</v>
          </cell>
          <cell r="J326">
            <v>264000</v>
          </cell>
          <cell r="K326">
            <v>35800</v>
          </cell>
          <cell r="L326">
            <v>286400</v>
          </cell>
          <cell r="M326">
            <v>0</v>
          </cell>
          <cell r="N326">
            <v>0</v>
          </cell>
          <cell r="O326">
            <v>68800</v>
          </cell>
          <cell r="P326">
            <v>550400</v>
          </cell>
        </row>
        <row r="327">
          <cell r="E327" t="str">
            <v>계단핸드레일</v>
          </cell>
          <cell r="F327" t="str">
            <v>SST76.3*1.2H=650</v>
          </cell>
          <cell r="G327" t="str">
            <v>M</v>
          </cell>
          <cell r="H327">
            <v>104</v>
          </cell>
          <cell r="I327">
            <v>22000</v>
          </cell>
          <cell r="J327">
            <v>2288000</v>
          </cell>
          <cell r="K327">
            <v>23400</v>
          </cell>
          <cell r="L327">
            <v>2433600</v>
          </cell>
          <cell r="M327">
            <v>0</v>
          </cell>
          <cell r="N327">
            <v>0</v>
          </cell>
          <cell r="O327">
            <v>45400</v>
          </cell>
          <cell r="P327">
            <v>4721600</v>
          </cell>
        </row>
        <row r="328">
          <cell r="E328" t="str">
            <v>연교난간</v>
          </cell>
          <cell r="F328" t="str">
            <v>SST101.6W=900H=600</v>
          </cell>
          <cell r="G328" t="str">
            <v>개</v>
          </cell>
          <cell r="H328">
            <v>61</v>
          </cell>
          <cell r="I328">
            <v>28400</v>
          </cell>
          <cell r="J328">
            <v>1732400</v>
          </cell>
          <cell r="K328">
            <v>29500</v>
          </cell>
          <cell r="L328">
            <v>1799500</v>
          </cell>
          <cell r="M328">
            <v>0</v>
          </cell>
          <cell r="N328">
            <v>0</v>
          </cell>
          <cell r="O328">
            <v>57900</v>
          </cell>
          <cell r="P328">
            <v>3531900</v>
          </cell>
        </row>
        <row r="329">
          <cell r="E329" t="str">
            <v>객석보호난간</v>
          </cell>
          <cell r="F329" t="str">
            <v>ST'LD80W=700H=1000</v>
          </cell>
          <cell r="G329" t="str">
            <v>개</v>
          </cell>
          <cell r="H329">
            <v>8</v>
          </cell>
          <cell r="I329">
            <v>25600</v>
          </cell>
          <cell r="J329">
            <v>204800</v>
          </cell>
          <cell r="K329">
            <v>27800</v>
          </cell>
          <cell r="L329">
            <v>222400</v>
          </cell>
          <cell r="M329">
            <v>0</v>
          </cell>
          <cell r="N329">
            <v>0</v>
          </cell>
          <cell r="O329">
            <v>53400</v>
          </cell>
          <cell r="P329">
            <v>427200</v>
          </cell>
        </row>
        <row r="330">
          <cell r="E330" t="str">
            <v>계단전창난간</v>
          </cell>
          <cell r="F330" t="str">
            <v>SST38.1H=900</v>
          </cell>
          <cell r="G330" t="str">
            <v>M</v>
          </cell>
          <cell r="H330">
            <v>21</v>
          </cell>
          <cell r="I330">
            <v>20227</v>
          </cell>
          <cell r="J330">
            <v>424767</v>
          </cell>
          <cell r="K330">
            <v>24440</v>
          </cell>
          <cell r="L330">
            <v>513240</v>
          </cell>
          <cell r="M330">
            <v>0</v>
          </cell>
          <cell r="N330">
            <v>0</v>
          </cell>
          <cell r="O330">
            <v>44667</v>
          </cell>
          <cell r="P330">
            <v>938007</v>
          </cell>
        </row>
        <row r="331">
          <cell r="E331" t="str">
            <v>기계실사다리</v>
          </cell>
          <cell r="F331" t="str">
            <v>SSTW=400H=1700</v>
          </cell>
          <cell r="G331" t="str">
            <v>개</v>
          </cell>
          <cell r="H331">
            <v>1</v>
          </cell>
          <cell r="I331">
            <v>62570</v>
          </cell>
          <cell r="J331">
            <v>62570</v>
          </cell>
          <cell r="K331">
            <v>42562</v>
          </cell>
          <cell r="L331">
            <v>42562</v>
          </cell>
          <cell r="M331">
            <v>0</v>
          </cell>
          <cell r="N331">
            <v>0</v>
          </cell>
          <cell r="O331">
            <v>105132</v>
          </cell>
          <cell r="P331">
            <v>105132</v>
          </cell>
        </row>
        <row r="332">
          <cell r="E332" t="str">
            <v>피트사다리</v>
          </cell>
          <cell r="F332" t="str">
            <v>SSTW=400H=1400</v>
          </cell>
          <cell r="G332" t="str">
            <v>개</v>
          </cell>
          <cell r="H332">
            <v>4</v>
          </cell>
          <cell r="I332">
            <v>25000</v>
          </cell>
          <cell r="J332">
            <v>100000</v>
          </cell>
          <cell r="K332">
            <v>11500</v>
          </cell>
          <cell r="L332">
            <v>46000</v>
          </cell>
          <cell r="M332">
            <v>0</v>
          </cell>
          <cell r="N332">
            <v>0</v>
          </cell>
          <cell r="O332">
            <v>36500</v>
          </cell>
          <cell r="P332">
            <v>146000</v>
          </cell>
        </row>
        <row r="333">
          <cell r="E333" t="str">
            <v>E.V사다리</v>
          </cell>
          <cell r="F333" t="str">
            <v>SSTW=400H=1100</v>
          </cell>
          <cell r="G333" t="str">
            <v>개</v>
          </cell>
          <cell r="H333">
            <v>1</v>
          </cell>
          <cell r="I333">
            <v>40000</v>
          </cell>
          <cell r="J333">
            <v>40000</v>
          </cell>
          <cell r="K333">
            <v>34050</v>
          </cell>
          <cell r="L333">
            <v>34050</v>
          </cell>
          <cell r="M333">
            <v>0</v>
          </cell>
          <cell r="N333">
            <v>0</v>
          </cell>
          <cell r="O333">
            <v>74050</v>
          </cell>
          <cell r="P333">
            <v>74050</v>
          </cell>
        </row>
        <row r="334">
          <cell r="E334" t="str">
            <v>D.A사다리</v>
          </cell>
          <cell r="F334" t="str">
            <v>SSTW=400H=5300</v>
          </cell>
          <cell r="G334" t="str">
            <v>개</v>
          </cell>
          <cell r="H334">
            <v>1</v>
          </cell>
          <cell r="I334">
            <v>95400</v>
          </cell>
          <cell r="J334">
            <v>95400</v>
          </cell>
          <cell r="K334">
            <v>72500</v>
          </cell>
          <cell r="L334">
            <v>72500</v>
          </cell>
          <cell r="M334">
            <v>0</v>
          </cell>
          <cell r="N334">
            <v>0</v>
          </cell>
          <cell r="O334">
            <v>167900</v>
          </cell>
          <cell r="P334">
            <v>167900</v>
          </cell>
        </row>
        <row r="335">
          <cell r="E335" t="str">
            <v>소화수조지붕사다리</v>
          </cell>
          <cell r="F335" t="str">
            <v>SSTW=400H=3200</v>
          </cell>
          <cell r="G335" t="str">
            <v>개</v>
          </cell>
          <cell r="H335">
            <v>1</v>
          </cell>
          <cell r="I335">
            <v>55950</v>
          </cell>
          <cell r="J335">
            <v>55950</v>
          </cell>
          <cell r="K335">
            <v>34772</v>
          </cell>
          <cell r="L335">
            <v>34772</v>
          </cell>
          <cell r="M335">
            <v>0</v>
          </cell>
          <cell r="N335">
            <v>0</v>
          </cell>
          <cell r="O335">
            <v>90722</v>
          </cell>
          <cell r="P335">
            <v>90722</v>
          </cell>
        </row>
        <row r="336">
          <cell r="E336" t="str">
            <v>원형복도지붕사다리</v>
          </cell>
          <cell r="F336" t="str">
            <v>SSTW=400H=2600</v>
          </cell>
          <cell r="G336" t="str">
            <v>개</v>
          </cell>
          <cell r="H336">
            <v>1</v>
          </cell>
          <cell r="I336">
            <v>53286</v>
          </cell>
          <cell r="J336">
            <v>53286</v>
          </cell>
          <cell r="K336">
            <v>33116</v>
          </cell>
          <cell r="L336">
            <v>33116</v>
          </cell>
          <cell r="M336">
            <v>0</v>
          </cell>
          <cell r="N336">
            <v>0</v>
          </cell>
          <cell r="O336">
            <v>86402</v>
          </cell>
          <cell r="P336">
            <v>86402</v>
          </cell>
        </row>
        <row r="337">
          <cell r="E337" t="str">
            <v>E.V기계실사다리</v>
          </cell>
          <cell r="F337" t="str">
            <v>SSTW=400H=4200</v>
          </cell>
          <cell r="G337" t="str">
            <v>개</v>
          </cell>
          <cell r="H337">
            <v>1</v>
          </cell>
          <cell r="I337">
            <v>57069</v>
          </cell>
          <cell r="J337">
            <v>57069</v>
          </cell>
          <cell r="K337">
            <v>35467</v>
          </cell>
          <cell r="L337">
            <v>35467</v>
          </cell>
          <cell r="M337">
            <v>0</v>
          </cell>
          <cell r="N337">
            <v>0</v>
          </cell>
          <cell r="O337">
            <v>92536</v>
          </cell>
          <cell r="P337">
            <v>92536</v>
          </cell>
        </row>
        <row r="338">
          <cell r="E338" t="str">
            <v>다목적실지붕사다리</v>
          </cell>
          <cell r="F338" t="str">
            <v>SSTW=400H=2600</v>
          </cell>
          <cell r="G338" t="str">
            <v>개</v>
          </cell>
          <cell r="H338">
            <v>1</v>
          </cell>
          <cell r="I338">
            <v>53286</v>
          </cell>
          <cell r="J338">
            <v>53286</v>
          </cell>
          <cell r="K338">
            <v>33116</v>
          </cell>
          <cell r="L338">
            <v>33116</v>
          </cell>
          <cell r="M338">
            <v>0</v>
          </cell>
          <cell r="N338">
            <v>0</v>
          </cell>
          <cell r="O338">
            <v>86402</v>
          </cell>
          <cell r="P338">
            <v>86402</v>
          </cell>
        </row>
        <row r="339">
          <cell r="E339" t="str">
            <v>루프드레인설치</v>
          </cell>
          <cell r="F339" t="str">
            <v>L형,100MM주철제</v>
          </cell>
          <cell r="G339" t="str">
            <v>개소</v>
          </cell>
          <cell r="H339">
            <v>30</v>
          </cell>
          <cell r="I339">
            <v>3150</v>
          </cell>
          <cell r="J339">
            <v>94500</v>
          </cell>
          <cell r="K339">
            <v>13828</v>
          </cell>
          <cell r="L339">
            <v>414840</v>
          </cell>
          <cell r="M339">
            <v>0</v>
          </cell>
          <cell r="N339">
            <v>0</v>
          </cell>
          <cell r="O339">
            <v>16978</v>
          </cell>
          <cell r="P339">
            <v>509340</v>
          </cell>
        </row>
        <row r="340">
          <cell r="E340" t="str">
            <v>루프드레인설치</v>
          </cell>
          <cell r="F340" t="str">
            <v>수직형100MM주철제</v>
          </cell>
          <cell r="G340" t="str">
            <v>개소</v>
          </cell>
          <cell r="H340">
            <v>6</v>
          </cell>
          <cell r="I340">
            <v>2625</v>
          </cell>
          <cell r="J340">
            <v>15750</v>
          </cell>
          <cell r="K340">
            <v>12571</v>
          </cell>
          <cell r="L340">
            <v>75426</v>
          </cell>
          <cell r="M340">
            <v>0</v>
          </cell>
          <cell r="N340">
            <v>0</v>
          </cell>
          <cell r="O340">
            <v>15196</v>
          </cell>
          <cell r="P340">
            <v>91176</v>
          </cell>
        </row>
        <row r="341">
          <cell r="E341" t="str">
            <v>스텐관선홈통</v>
          </cell>
          <cell r="F341" t="str">
            <v>D101.6</v>
          </cell>
          <cell r="G341" t="str">
            <v>M</v>
          </cell>
          <cell r="H341">
            <v>410</v>
          </cell>
          <cell r="I341">
            <v>11238</v>
          </cell>
          <cell r="J341">
            <v>4607580</v>
          </cell>
          <cell r="K341">
            <v>8789</v>
          </cell>
          <cell r="L341">
            <v>3603490</v>
          </cell>
          <cell r="M341">
            <v>0</v>
          </cell>
          <cell r="N341">
            <v>0</v>
          </cell>
          <cell r="O341">
            <v>20027</v>
          </cell>
          <cell r="P341">
            <v>8211070</v>
          </cell>
        </row>
        <row r="342">
          <cell r="E342" t="str">
            <v>장식홈통</v>
          </cell>
          <cell r="F342" t="str">
            <v>200*200*250*0.5T</v>
          </cell>
          <cell r="G342" t="str">
            <v>개</v>
          </cell>
          <cell r="H342">
            <v>36</v>
          </cell>
          <cell r="I342">
            <v>12000</v>
          </cell>
          <cell r="J342">
            <v>432000</v>
          </cell>
          <cell r="K342">
            <v>15400</v>
          </cell>
          <cell r="L342">
            <v>554400</v>
          </cell>
          <cell r="M342">
            <v>0</v>
          </cell>
          <cell r="N342">
            <v>0</v>
          </cell>
          <cell r="O342">
            <v>27400</v>
          </cell>
          <cell r="P342">
            <v>986400</v>
          </cell>
        </row>
        <row r="343">
          <cell r="E343" t="str">
            <v>배식대스텐판</v>
          </cell>
          <cell r="F343" t="str">
            <v>1.2T</v>
          </cell>
          <cell r="G343" t="str">
            <v>M2</v>
          </cell>
          <cell r="H343">
            <v>10.6</v>
          </cell>
          <cell r="I343">
            <v>35000</v>
          </cell>
          <cell r="J343">
            <v>37100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35000</v>
          </cell>
          <cell r="P343">
            <v>371000</v>
          </cell>
        </row>
        <row r="344">
          <cell r="E344" t="str">
            <v>마루환기구</v>
          </cell>
          <cell r="F344" t="str">
            <v>SST15*60*1000</v>
          </cell>
          <cell r="G344" t="str">
            <v>개</v>
          </cell>
          <cell r="H344">
            <v>12</v>
          </cell>
          <cell r="I344">
            <v>11000</v>
          </cell>
          <cell r="J344">
            <v>13200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11000</v>
          </cell>
          <cell r="P344">
            <v>132000</v>
          </cell>
        </row>
        <row r="345">
          <cell r="E345" t="str">
            <v>아연도스틸그레이팅</v>
          </cell>
          <cell r="F345" t="str">
            <v>W=200ㅣ-25*5</v>
          </cell>
          <cell r="G345" t="str">
            <v>M</v>
          </cell>
          <cell r="H345">
            <v>7.6</v>
          </cell>
          <cell r="I345">
            <v>7414</v>
          </cell>
          <cell r="J345">
            <v>56346</v>
          </cell>
          <cell r="K345">
            <v>28062</v>
          </cell>
          <cell r="L345">
            <v>213271</v>
          </cell>
          <cell r="M345">
            <v>0</v>
          </cell>
          <cell r="N345">
            <v>0</v>
          </cell>
          <cell r="O345">
            <v>35476</v>
          </cell>
          <cell r="P345">
            <v>269617</v>
          </cell>
        </row>
        <row r="346">
          <cell r="E346" t="str">
            <v>SST트렌치(유공)</v>
          </cell>
          <cell r="F346" t="str">
            <v>뚜껑2.0T내부1.5T</v>
          </cell>
          <cell r="G346" t="str">
            <v>M</v>
          </cell>
          <cell r="H346">
            <v>31</v>
          </cell>
          <cell r="I346">
            <v>5140</v>
          </cell>
          <cell r="J346">
            <v>159340</v>
          </cell>
          <cell r="K346">
            <v>15240</v>
          </cell>
          <cell r="L346">
            <v>472440</v>
          </cell>
          <cell r="M346">
            <v>0</v>
          </cell>
          <cell r="N346">
            <v>0</v>
          </cell>
          <cell r="O346">
            <v>20380</v>
          </cell>
          <cell r="P346">
            <v>631780</v>
          </cell>
        </row>
        <row r="347">
          <cell r="E347" t="str">
            <v>집수정뚜껑</v>
          </cell>
          <cell r="F347" t="str">
            <v>무늬강판3.2T1.5*1.5</v>
          </cell>
          <cell r="G347" t="str">
            <v>개</v>
          </cell>
          <cell r="H347">
            <v>1</v>
          </cell>
          <cell r="I347">
            <v>164000</v>
          </cell>
          <cell r="J347">
            <v>16400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164000</v>
          </cell>
          <cell r="P347">
            <v>164000</v>
          </cell>
        </row>
        <row r="348">
          <cell r="E348" t="str">
            <v>커텐박스(소부도장)</v>
          </cell>
          <cell r="F348" t="str">
            <v>100*300*1.2T</v>
          </cell>
          <cell r="G348" t="str">
            <v>M</v>
          </cell>
          <cell r="H348">
            <v>56</v>
          </cell>
          <cell r="I348">
            <v>8262</v>
          </cell>
          <cell r="J348">
            <v>462672</v>
          </cell>
          <cell r="K348">
            <v>14611</v>
          </cell>
          <cell r="L348">
            <v>818216</v>
          </cell>
          <cell r="M348">
            <v>0</v>
          </cell>
          <cell r="N348">
            <v>0</v>
          </cell>
          <cell r="O348">
            <v>22873</v>
          </cell>
          <cell r="P348">
            <v>1280888</v>
          </cell>
        </row>
        <row r="349">
          <cell r="E349" t="str">
            <v>커텐박스(소부도장)</v>
          </cell>
          <cell r="F349" t="str">
            <v>100*100*1.2T</v>
          </cell>
          <cell r="G349" t="str">
            <v>M</v>
          </cell>
          <cell r="H349">
            <v>845</v>
          </cell>
          <cell r="I349">
            <v>6480</v>
          </cell>
          <cell r="J349">
            <v>5475600</v>
          </cell>
          <cell r="K349">
            <v>12500</v>
          </cell>
          <cell r="L349">
            <v>10562500</v>
          </cell>
          <cell r="M349">
            <v>0</v>
          </cell>
          <cell r="N349">
            <v>0</v>
          </cell>
          <cell r="O349">
            <v>18980</v>
          </cell>
          <cell r="P349">
            <v>16038100</v>
          </cell>
        </row>
        <row r="350">
          <cell r="E350" t="str">
            <v>커텐박스(소부도장)</v>
          </cell>
          <cell r="F350" t="str">
            <v>100*100*1.2T곡면</v>
          </cell>
          <cell r="G350" t="str">
            <v>M</v>
          </cell>
          <cell r="H350">
            <v>28</v>
          </cell>
          <cell r="I350">
            <v>6480</v>
          </cell>
          <cell r="J350">
            <v>181440</v>
          </cell>
          <cell r="K350">
            <v>12500</v>
          </cell>
          <cell r="L350">
            <v>350000</v>
          </cell>
          <cell r="M350">
            <v>0</v>
          </cell>
          <cell r="N350">
            <v>0</v>
          </cell>
          <cell r="O350">
            <v>18980</v>
          </cell>
          <cell r="P350">
            <v>531440</v>
          </cell>
        </row>
        <row r="351">
          <cell r="E351" t="str">
            <v>커텐박스(소부도장)</v>
          </cell>
          <cell r="F351" t="str">
            <v>175*100</v>
          </cell>
          <cell r="G351" t="str">
            <v>M</v>
          </cell>
          <cell r="H351">
            <v>21.6</v>
          </cell>
          <cell r="I351">
            <v>7601</v>
          </cell>
          <cell r="J351">
            <v>164181</v>
          </cell>
          <cell r="K351">
            <v>13442</v>
          </cell>
          <cell r="L351">
            <v>290347</v>
          </cell>
          <cell r="M351">
            <v>0</v>
          </cell>
          <cell r="N351">
            <v>0</v>
          </cell>
          <cell r="O351">
            <v>21043</v>
          </cell>
          <cell r="P351">
            <v>454528</v>
          </cell>
        </row>
        <row r="352">
          <cell r="E352" t="str">
            <v>SST재료분리대</v>
          </cell>
          <cell r="F352" t="str">
            <v>40*40*1.5T</v>
          </cell>
          <cell r="G352" t="str">
            <v>M</v>
          </cell>
          <cell r="H352">
            <v>30</v>
          </cell>
          <cell r="I352">
            <v>20500</v>
          </cell>
          <cell r="J352">
            <v>615000</v>
          </cell>
          <cell r="K352">
            <v>8450</v>
          </cell>
          <cell r="L352">
            <v>253500</v>
          </cell>
          <cell r="M352">
            <v>0</v>
          </cell>
          <cell r="N352">
            <v>0</v>
          </cell>
          <cell r="O352">
            <v>28950</v>
          </cell>
          <cell r="P352">
            <v>868500</v>
          </cell>
        </row>
        <row r="353">
          <cell r="E353" t="str">
            <v>메탈라스붙임(벽)</v>
          </cell>
          <cell r="F353" t="str">
            <v>#800</v>
          </cell>
          <cell r="G353" t="str">
            <v>M2</v>
          </cell>
          <cell r="H353">
            <v>737</v>
          </cell>
          <cell r="I353">
            <v>924</v>
          </cell>
          <cell r="J353">
            <v>680988</v>
          </cell>
          <cell r="K353">
            <v>922</v>
          </cell>
          <cell r="L353">
            <v>679514</v>
          </cell>
          <cell r="M353">
            <v>0</v>
          </cell>
          <cell r="N353">
            <v>0</v>
          </cell>
          <cell r="O353">
            <v>1846</v>
          </cell>
          <cell r="P353">
            <v>1360502</v>
          </cell>
        </row>
        <row r="354">
          <cell r="E354" t="str">
            <v>조이너비드설치(벽)</v>
          </cell>
          <cell r="F354" t="str">
            <v/>
          </cell>
          <cell r="G354" t="str">
            <v>M</v>
          </cell>
          <cell r="H354">
            <v>489</v>
          </cell>
          <cell r="I354">
            <v>1177</v>
          </cell>
          <cell r="J354">
            <v>575553</v>
          </cell>
          <cell r="K354">
            <v>1469</v>
          </cell>
          <cell r="L354">
            <v>718341</v>
          </cell>
          <cell r="M354">
            <v>0</v>
          </cell>
          <cell r="N354">
            <v>0</v>
          </cell>
          <cell r="O354">
            <v>2646</v>
          </cell>
          <cell r="P354">
            <v>1293894</v>
          </cell>
        </row>
        <row r="355">
          <cell r="E355" t="str">
            <v>천정보강철판</v>
          </cell>
          <cell r="F355" t="str">
            <v>ST'LW=200*1.2T</v>
          </cell>
          <cell r="G355" t="str">
            <v>M</v>
          </cell>
          <cell r="H355">
            <v>119</v>
          </cell>
          <cell r="I355">
            <v>12400</v>
          </cell>
          <cell r="J355">
            <v>147560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12400</v>
          </cell>
          <cell r="P355">
            <v>1475600</v>
          </cell>
        </row>
        <row r="356">
          <cell r="E356" t="str">
            <v>천정보강각파이프</v>
          </cell>
          <cell r="F356" t="str">
            <v>ST'L30*30*1.6</v>
          </cell>
          <cell r="G356" t="str">
            <v>M</v>
          </cell>
          <cell r="H356">
            <v>500</v>
          </cell>
          <cell r="I356">
            <v>3140</v>
          </cell>
          <cell r="J356">
            <v>1570000</v>
          </cell>
          <cell r="K356">
            <v>4120</v>
          </cell>
          <cell r="L356">
            <v>2060000</v>
          </cell>
          <cell r="M356">
            <v>0</v>
          </cell>
          <cell r="N356">
            <v>0</v>
          </cell>
          <cell r="O356">
            <v>7260</v>
          </cell>
          <cell r="P356">
            <v>3630000</v>
          </cell>
        </row>
        <row r="357">
          <cell r="E357" t="str">
            <v>천정보강철물제작설치</v>
          </cell>
          <cell r="F357" t="str">
            <v>잡철물제작설치(간단)</v>
          </cell>
          <cell r="G357" t="str">
            <v>TON</v>
          </cell>
          <cell r="H357">
            <v>0.65700000000000003</v>
          </cell>
          <cell r="I357">
            <v>114794</v>
          </cell>
          <cell r="J357">
            <v>75419</v>
          </cell>
          <cell r="K357">
            <v>1967464</v>
          </cell>
          <cell r="L357">
            <v>1292623</v>
          </cell>
          <cell r="M357">
            <v>0</v>
          </cell>
          <cell r="N357">
            <v>0</v>
          </cell>
          <cell r="O357">
            <v>2082258</v>
          </cell>
          <cell r="P357">
            <v>1368042</v>
          </cell>
        </row>
        <row r="358">
          <cell r="E358" t="str">
            <v>화장실SST몰딩</v>
          </cell>
          <cell r="F358" t="str">
            <v>150*150*1.2T</v>
          </cell>
          <cell r="G358" t="str">
            <v>M</v>
          </cell>
          <cell r="H358">
            <v>214</v>
          </cell>
          <cell r="I358">
            <v>720</v>
          </cell>
          <cell r="J358">
            <v>154080</v>
          </cell>
          <cell r="K358">
            <v>2014</v>
          </cell>
          <cell r="L358">
            <v>430996</v>
          </cell>
          <cell r="M358">
            <v>0</v>
          </cell>
          <cell r="N358">
            <v>0</v>
          </cell>
          <cell r="O358">
            <v>2734</v>
          </cell>
          <cell r="P358">
            <v>585076</v>
          </cell>
        </row>
        <row r="359">
          <cell r="E359" t="str">
            <v>펫트난간</v>
          </cell>
          <cell r="F359" t="str">
            <v>SST76.3*1.2TH=300</v>
          </cell>
          <cell r="G359" t="str">
            <v>M</v>
          </cell>
          <cell r="H359">
            <v>34</v>
          </cell>
          <cell r="I359">
            <v>23400</v>
          </cell>
          <cell r="J359">
            <v>795600</v>
          </cell>
          <cell r="K359">
            <v>25200</v>
          </cell>
          <cell r="L359">
            <v>856800</v>
          </cell>
          <cell r="M359">
            <v>0</v>
          </cell>
          <cell r="N359">
            <v>0</v>
          </cell>
          <cell r="O359">
            <v>48600</v>
          </cell>
          <cell r="P359">
            <v>1652400</v>
          </cell>
        </row>
        <row r="360">
          <cell r="E360" t="str">
            <v>펫트난간</v>
          </cell>
          <cell r="F360" t="str">
            <v>SST76.3*1.2TH=800</v>
          </cell>
          <cell r="G360" t="str">
            <v>M</v>
          </cell>
          <cell r="H360">
            <v>7</v>
          </cell>
          <cell r="I360">
            <v>27800</v>
          </cell>
          <cell r="J360">
            <v>194600</v>
          </cell>
          <cell r="K360">
            <v>31200</v>
          </cell>
          <cell r="L360">
            <v>218400</v>
          </cell>
          <cell r="M360">
            <v>0</v>
          </cell>
          <cell r="N360">
            <v>0</v>
          </cell>
          <cell r="O360">
            <v>59000</v>
          </cell>
          <cell r="P360">
            <v>413000</v>
          </cell>
        </row>
        <row r="361">
          <cell r="E361" t="str">
            <v>식당펫트난간</v>
          </cell>
          <cell r="F361" t="str">
            <v>3.5*0.55</v>
          </cell>
          <cell r="G361" t="str">
            <v>개</v>
          </cell>
          <cell r="H361">
            <v>2</v>
          </cell>
          <cell r="I361">
            <v>101240</v>
          </cell>
          <cell r="J361">
            <v>202480</v>
          </cell>
          <cell r="K361">
            <v>134100</v>
          </cell>
          <cell r="L361">
            <v>268200</v>
          </cell>
          <cell r="M361">
            <v>0</v>
          </cell>
          <cell r="N361">
            <v>0</v>
          </cell>
          <cell r="O361">
            <v>235340</v>
          </cell>
          <cell r="P361">
            <v>470680</v>
          </cell>
        </row>
        <row r="362">
          <cell r="E362" t="str">
            <v>식당펫트난간</v>
          </cell>
          <cell r="F362" t="str">
            <v>0.7*0.55</v>
          </cell>
          <cell r="G362" t="str">
            <v>개</v>
          </cell>
          <cell r="H362">
            <v>2</v>
          </cell>
          <cell r="I362">
            <v>24300</v>
          </cell>
          <cell r="J362">
            <v>48600</v>
          </cell>
          <cell r="K362">
            <v>25600</v>
          </cell>
          <cell r="L362">
            <v>51200</v>
          </cell>
          <cell r="M362">
            <v>0</v>
          </cell>
          <cell r="N362">
            <v>0</v>
          </cell>
          <cell r="O362">
            <v>49900</v>
          </cell>
          <cell r="P362">
            <v>99800</v>
          </cell>
        </row>
        <row r="363">
          <cell r="E363" t="str">
            <v>식당펫트난간</v>
          </cell>
          <cell r="F363" t="str">
            <v>4.1*0.55</v>
          </cell>
          <cell r="G363" t="str">
            <v>개</v>
          </cell>
          <cell r="H363">
            <v>4</v>
          </cell>
          <cell r="I363">
            <v>134200</v>
          </cell>
          <cell r="J363">
            <v>536800</v>
          </cell>
          <cell r="K363">
            <v>156200</v>
          </cell>
          <cell r="L363">
            <v>624800</v>
          </cell>
          <cell r="M363">
            <v>0</v>
          </cell>
          <cell r="N363">
            <v>0</v>
          </cell>
          <cell r="O363">
            <v>290400</v>
          </cell>
          <cell r="P363">
            <v>1161600</v>
          </cell>
        </row>
        <row r="364">
          <cell r="E364" t="str">
            <v>식당펫트난간</v>
          </cell>
          <cell r="F364" t="str">
            <v>3.3*0.55</v>
          </cell>
          <cell r="G364" t="str">
            <v>개</v>
          </cell>
          <cell r="H364">
            <v>2</v>
          </cell>
          <cell r="I364">
            <v>91200</v>
          </cell>
          <cell r="J364">
            <v>182400</v>
          </cell>
          <cell r="K364">
            <v>105600</v>
          </cell>
          <cell r="L364">
            <v>211200</v>
          </cell>
          <cell r="M364">
            <v>0</v>
          </cell>
          <cell r="N364">
            <v>0</v>
          </cell>
          <cell r="O364">
            <v>196800</v>
          </cell>
          <cell r="P364">
            <v>393600</v>
          </cell>
        </row>
        <row r="365">
          <cell r="E365" t="str">
            <v>식당펫트난간</v>
          </cell>
          <cell r="F365" t="str">
            <v>3.0*0.55</v>
          </cell>
          <cell r="G365" t="str">
            <v>개</v>
          </cell>
          <cell r="H365">
            <v>1</v>
          </cell>
          <cell r="I365">
            <v>85600</v>
          </cell>
          <cell r="J365">
            <v>85600</v>
          </cell>
          <cell r="K365">
            <v>91200</v>
          </cell>
          <cell r="L365">
            <v>91200</v>
          </cell>
          <cell r="M365">
            <v>0</v>
          </cell>
          <cell r="N365">
            <v>0</v>
          </cell>
          <cell r="O365">
            <v>176800</v>
          </cell>
          <cell r="P365">
            <v>176800</v>
          </cell>
        </row>
        <row r="366">
          <cell r="E366" t="str">
            <v>경사로난간</v>
          </cell>
          <cell r="F366" t="str">
            <v>SST38.1*1.2H=300</v>
          </cell>
          <cell r="G366" t="str">
            <v>M</v>
          </cell>
          <cell r="H366">
            <v>3.2</v>
          </cell>
          <cell r="I366">
            <v>18900</v>
          </cell>
          <cell r="J366">
            <v>60480</v>
          </cell>
          <cell r="K366">
            <v>21200</v>
          </cell>
          <cell r="L366">
            <v>67840</v>
          </cell>
          <cell r="M366">
            <v>0</v>
          </cell>
          <cell r="N366">
            <v>0</v>
          </cell>
          <cell r="O366">
            <v>40100</v>
          </cell>
          <cell r="P366">
            <v>128320</v>
          </cell>
        </row>
        <row r="367">
          <cell r="E367" t="str">
            <v>E.V기계실난간</v>
          </cell>
          <cell r="F367" t="str">
            <v>SST38.1*1.2H=900</v>
          </cell>
          <cell r="G367" t="str">
            <v>M</v>
          </cell>
          <cell r="H367">
            <v>4.4000000000000004</v>
          </cell>
          <cell r="I367">
            <v>19200</v>
          </cell>
          <cell r="J367">
            <v>84480</v>
          </cell>
          <cell r="K367">
            <v>19500</v>
          </cell>
          <cell r="L367">
            <v>85800</v>
          </cell>
          <cell r="M367">
            <v>0</v>
          </cell>
          <cell r="N367">
            <v>0</v>
          </cell>
          <cell r="O367">
            <v>38700</v>
          </cell>
          <cell r="P367">
            <v>170280</v>
          </cell>
        </row>
        <row r="368">
          <cell r="E368" t="str">
            <v>발코니난간</v>
          </cell>
          <cell r="F368" t="str">
            <v>SST76.3*1.2H=900</v>
          </cell>
          <cell r="G368" t="str">
            <v>M</v>
          </cell>
          <cell r="H368">
            <v>4.8</v>
          </cell>
          <cell r="I368">
            <v>29550</v>
          </cell>
          <cell r="J368">
            <v>141840</v>
          </cell>
          <cell r="K368">
            <v>30150</v>
          </cell>
          <cell r="L368">
            <v>144720</v>
          </cell>
          <cell r="M368">
            <v>0</v>
          </cell>
          <cell r="N368">
            <v>0</v>
          </cell>
          <cell r="O368">
            <v>59700</v>
          </cell>
          <cell r="P368">
            <v>286560</v>
          </cell>
        </row>
        <row r="369">
          <cell r="E369" t="str">
            <v>AL시트감기</v>
          </cell>
          <cell r="F369" t="str">
            <v>불소수지3.0T</v>
          </cell>
          <cell r="G369" t="str">
            <v>M2</v>
          </cell>
          <cell r="H369">
            <v>12</v>
          </cell>
          <cell r="I369">
            <v>22430</v>
          </cell>
          <cell r="J369">
            <v>269160</v>
          </cell>
          <cell r="K369">
            <v>8945</v>
          </cell>
          <cell r="L369">
            <v>107340</v>
          </cell>
          <cell r="M369">
            <v>0</v>
          </cell>
          <cell r="N369">
            <v>0</v>
          </cell>
          <cell r="O369">
            <v>31375</v>
          </cell>
          <cell r="P369">
            <v>376500</v>
          </cell>
        </row>
        <row r="370">
          <cell r="E370" t="str">
            <v>연교천창(폴리카보네이트6T포함)</v>
          </cell>
          <cell r="F370" t="str">
            <v>2.9*6.0H=710</v>
          </cell>
          <cell r="G370" t="str">
            <v>개</v>
          </cell>
          <cell r="H370">
            <v>2</v>
          </cell>
          <cell r="I370">
            <v>783000</v>
          </cell>
          <cell r="J370">
            <v>1566000</v>
          </cell>
          <cell r="K370">
            <v>812000</v>
          </cell>
          <cell r="L370">
            <v>1624000</v>
          </cell>
          <cell r="M370">
            <v>0</v>
          </cell>
          <cell r="N370">
            <v>0</v>
          </cell>
          <cell r="O370">
            <v>1595000</v>
          </cell>
          <cell r="P370">
            <v>3190000</v>
          </cell>
        </row>
        <row r="371">
          <cell r="E371" t="str">
            <v>천정점검구설치</v>
          </cell>
          <cell r="F371" t="str">
            <v>600*600AL,개폐식</v>
          </cell>
          <cell r="G371" t="str">
            <v>개소</v>
          </cell>
          <cell r="H371">
            <v>15</v>
          </cell>
          <cell r="I371">
            <v>33500</v>
          </cell>
          <cell r="J371">
            <v>502500</v>
          </cell>
          <cell r="K371">
            <v>11836</v>
          </cell>
          <cell r="L371">
            <v>177540</v>
          </cell>
          <cell r="M371">
            <v>0</v>
          </cell>
          <cell r="N371">
            <v>0</v>
          </cell>
          <cell r="O371">
            <v>45336</v>
          </cell>
          <cell r="P371">
            <v>680040</v>
          </cell>
        </row>
        <row r="372">
          <cell r="E372" t="str">
            <v>스텐망</v>
          </cell>
          <cell r="F372" t="str">
            <v>0.7T</v>
          </cell>
          <cell r="G372" t="str">
            <v>M2</v>
          </cell>
          <cell r="H372">
            <v>4</v>
          </cell>
          <cell r="I372">
            <v>18000</v>
          </cell>
          <cell r="J372">
            <v>7200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18000</v>
          </cell>
          <cell r="P372">
            <v>72000</v>
          </cell>
        </row>
        <row r="373">
          <cell r="E373" t="str">
            <v>장비반입구뚜껑</v>
          </cell>
          <cell r="F373" t="str">
            <v>3.2T무늬강판4.2*3.4</v>
          </cell>
          <cell r="G373" t="str">
            <v>개</v>
          </cell>
          <cell r="H373">
            <v>1</v>
          </cell>
          <cell r="I373">
            <v>615000</v>
          </cell>
          <cell r="J373">
            <v>61500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615000</v>
          </cell>
          <cell r="P373">
            <v>615000</v>
          </cell>
        </row>
        <row r="374">
          <cell r="E374" t="str">
            <v>그리스트랩뚜껑</v>
          </cell>
          <cell r="F374" t="str">
            <v>3.2T무늬강판0.8*1.6</v>
          </cell>
          <cell r="G374" t="str">
            <v>개</v>
          </cell>
          <cell r="H374">
            <v>1</v>
          </cell>
          <cell r="I374">
            <v>45000</v>
          </cell>
          <cell r="J374">
            <v>4500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45000</v>
          </cell>
          <cell r="P374">
            <v>45000</v>
          </cell>
        </row>
        <row r="375">
          <cell r="E375" t="str">
            <v>그리스트랩뚜껑</v>
          </cell>
          <cell r="F375" t="str">
            <v>3.2T무늬강판0.8*1.7</v>
          </cell>
          <cell r="G375" t="str">
            <v>개</v>
          </cell>
          <cell r="H375">
            <v>1</v>
          </cell>
          <cell r="I375">
            <v>50000</v>
          </cell>
          <cell r="J375">
            <v>5000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50000</v>
          </cell>
          <cell r="P375">
            <v>50000</v>
          </cell>
        </row>
        <row r="376">
          <cell r="E376" t="str">
            <v>주철재맨홀뚜껑</v>
          </cell>
          <cell r="F376" t="str">
            <v>0.8*0.8내경D600</v>
          </cell>
          <cell r="G376" t="str">
            <v>개</v>
          </cell>
          <cell r="H376">
            <v>1</v>
          </cell>
          <cell r="I376">
            <v>78000</v>
          </cell>
          <cell r="J376">
            <v>7800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78000</v>
          </cell>
          <cell r="P376">
            <v>78000</v>
          </cell>
        </row>
        <row r="377">
          <cell r="E377" t="str">
            <v>다목적실지붕청소용철물</v>
          </cell>
          <cell r="G377" t="str">
            <v>개</v>
          </cell>
          <cell r="H377">
            <v>11</v>
          </cell>
          <cell r="I377">
            <v>4250</v>
          </cell>
          <cell r="J377">
            <v>4675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4250</v>
          </cell>
          <cell r="P377">
            <v>46750</v>
          </cell>
        </row>
        <row r="378">
          <cell r="E378" t="str">
            <v>ACW2청소용철물</v>
          </cell>
          <cell r="G378" t="str">
            <v>개</v>
          </cell>
          <cell r="H378">
            <v>2</v>
          </cell>
          <cell r="I378">
            <v>3500</v>
          </cell>
          <cell r="J378">
            <v>700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3500</v>
          </cell>
          <cell r="P378">
            <v>7000</v>
          </cell>
        </row>
        <row r="379">
          <cell r="E379" t="str">
            <v>오물걸름망</v>
          </cell>
          <cell r="F379" t="str">
            <v>SST0.4*0.4*0.5*1.2T</v>
          </cell>
          <cell r="G379" t="str">
            <v>개</v>
          </cell>
          <cell r="H379">
            <v>1</v>
          </cell>
          <cell r="I379">
            <v>12500</v>
          </cell>
          <cell r="J379">
            <v>1250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12500</v>
          </cell>
          <cell r="P379">
            <v>12500</v>
          </cell>
        </row>
        <row r="380">
          <cell r="E380" t="str">
            <v>다목적실무대칸막이</v>
          </cell>
          <cell r="F380" t="str">
            <v>샌드위치판넬144T</v>
          </cell>
          <cell r="G380" t="str">
            <v>M2</v>
          </cell>
          <cell r="H380">
            <v>31</v>
          </cell>
          <cell r="I380">
            <v>27800</v>
          </cell>
          <cell r="J380">
            <v>86180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27800</v>
          </cell>
          <cell r="P380">
            <v>861800</v>
          </cell>
        </row>
        <row r="381">
          <cell r="E381" t="str">
            <v>E.P죠인트</v>
          </cell>
          <cell r="F381" t="str">
            <v>바닥SSTW=130*6.0T</v>
          </cell>
          <cell r="G381" t="str">
            <v>M</v>
          </cell>
          <cell r="H381">
            <v>59</v>
          </cell>
          <cell r="I381">
            <v>1847</v>
          </cell>
          <cell r="J381">
            <v>108973</v>
          </cell>
          <cell r="K381">
            <v>1914</v>
          </cell>
          <cell r="L381">
            <v>112926</v>
          </cell>
          <cell r="M381">
            <v>0</v>
          </cell>
          <cell r="N381">
            <v>0</v>
          </cell>
          <cell r="O381">
            <v>3761</v>
          </cell>
          <cell r="P381">
            <v>221899</v>
          </cell>
        </row>
        <row r="382">
          <cell r="E382" t="str">
            <v>E.P죠인트</v>
          </cell>
          <cell r="F382" t="str">
            <v>천정SSTW=50*2.0T</v>
          </cell>
          <cell r="G382" t="str">
            <v>M</v>
          </cell>
          <cell r="H382">
            <v>62</v>
          </cell>
          <cell r="I382">
            <v>2250</v>
          </cell>
          <cell r="J382">
            <v>139500</v>
          </cell>
          <cell r="K382">
            <v>2560</v>
          </cell>
          <cell r="L382">
            <v>158720</v>
          </cell>
          <cell r="M382">
            <v>0</v>
          </cell>
          <cell r="N382">
            <v>0</v>
          </cell>
          <cell r="O382">
            <v>4810</v>
          </cell>
          <cell r="P382">
            <v>298220</v>
          </cell>
        </row>
        <row r="383">
          <cell r="E383" t="str">
            <v>E.P죠인트</v>
          </cell>
          <cell r="F383" t="str">
            <v>벽SSTW=130*2.0T</v>
          </cell>
          <cell r="G383" t="str">
            <v>M</v>
          </cell>
          <cell r="H383">
            <v>88</v>
          </cell>
          <cell r="I383">
            <v>1945</v>
          </cell>
          <cell r="J383">
            <v>171160</v>
          </cell>
          <cell r="K383">
            <v>2214</v>
          </cell>
          <cell r="L383">
            <v>194832</v>
          </cell>
          <cell r="M383">
            <v>0</v>
          </cell>
          <cell r="N383">
            <v>0</v>
          </cell>
          <cell r="O383">
            <v>4159</v>
          </cell>
          <cell r="P383">
            <v>365992</v>
          </cell>
        </row>
        <row r="384">
          <cell r="E384" t="str">
            <v>E.P죠인트</v>
          </cell>
          <cell r="F384" t="str">
            <v>적벽돌SSTW=200*2.0T</v>
          </cell>
          <cell r="G384" t="str">
            <v>M</v>
          </cell>
          <cell r="H384">
            <v>45</v>
          </cell>
          <cell r="I384">
            <v>2014</v>
          </cell>
          <cell r="J384">
            <v>90630</v>
          </cell>
          <cell r="K384">
            <v>2340</v>
          </cell>
          <cell r="L384">
            <v>105300</v>
          </cell>
          <cell r="M384">
            <v>0</v>
          </cell>
          <cell r="N384">
            <v>0</v>
          </cell>
          <cell r="O384">
            <v>4354</v>
          </cell>
          <cell r="P384">
            <v>195930</v>
          </cell>
        </row>
        <row r="385">
          <cell r="E385" t="str">
            <v>트렌치보강철물</v>
          </cell>
          <cell r="F385" t="str">
            <v>L-25*25*4</v>
          </cell>
          <cell r="G385" t="str">
            <v>M</v>
          </cell>
          <cell r="H385">
            <v>123</v>
          </cell>
          <cell r="I385">
            <v>8500</v>
          </cell>
          <cell r="J385">
            <v>104550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8500</v>
          </cell>
          <cell r="P385">
            <v>1045500</v>
          </cell>
        </row>
        <row r="386">
          <cell r="E386" t="str">
            <v>SST안전봉파이프</v>
          </cell>
          <cell r="F386" t="str">
            <v>D38.1*1.2T</v>
          </cell>
          <cell r="G386" t="str">
            <v>M</v>
          </cell>
          <cell r="H386">
            <v>2.4</v>
          </cell>
          <cell r="I386">
            <v>2560</v>
          </cell>
          <cell r="J386">
            <v>6144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2560</v>
          </cell>
          <cell r="P386">
            <v>6144</v>
          </cell>
        </row>
        <row r="387">
          <cell r="E387" t="str">
            <v>다목적실옥탑지붕패널공사</v>
          </cell>
          <cell r="F387" t="str">
            <v>ACODECKPANEL75TPOLYPANEL</v>
          </cell>
          <cell r="G387" t="str">
            <v>M2</v>
          </cell>
          <cell r="H387">
            <v>439</v>
          </cell>
          <cell r="I387">
            <v>42500</v>
          </cell>
          <cell r="J387">
            <v>18657500</v>
          </cell>
          <cell r="K387">
            <v>17850</v>
          </cell>
          <cell r="L387">
            <v>7836150</v>
          </cell>
          <cell r="M387">
            <v>0</v>
          </cell>
          <cell r="N387">
            <v>0</v>
          </cell>
          <cell r="O387">
            <v>60350</v>
          </cell>
          <cell r="P387">
            <v>26493650</v>
          </cell>
        </row>
        <row r="388">
          <cell r="E388" t="str">
            <v>다목적실옥탑지붕방수공사</v>
          </cell>
          <cell r="F388" t="str">
            <v>파라딘방수4.0T</v>
          </cell>
          <cell r="G388" t="str">
            <v>M2</v>
          </cell>
          <cell r="H388">
            <v>439</v>
          </cell>
          <cell r="I388">
            <v>4250</v>
          </cell>
          <cell r="J388">
            <v>1865750</v>
          </cell>
          <cell r="K388">
            <v>15400</v>
          </cell>
          <cell r="L388">
            <v>6760600</v>
          </cell>
          <cell r="M388">
            <v>0</v>
          </cell>
          <cell r="N388">
            <v>0</v>
          </cell>
          <cell r="O388">
            <v>19650</v>
          </cell>
          <cell r="P388">
            <v>8626350</v>
          </cell>
        </row>
        <row r="389">
          <cell r="E389" t="str">
            <v>다목적실옥탑시트마감공사</v>
          </cell>
          <cell r="F389" t="str">
            <v>AL3.0T</v>
          </cell>
          <cell r="G389" t="str">
            <v>M2</v>
          </cell>
          <cell r="H389">
            <v>136</v>
          </cell>
          <cell r="I389">
            <v>23400</v>
          </cell>
          <cell r="J389">
            <v>3182400</v>
          </cell>
          <cell r="K389">
            <v>11200</v>
          </cell>
          <cell r="L389">
            <v>1523200</v>
          </cell>
          <cell r="M389">
            <v>0</v>
          </cell>
          <cell r="N389">
            <v>0</v>
          </cell>
          <cell r="O389">
            <v>34600</v>
          </cell>
          <cell r="P389">
            <v>4705600</v>
          </cell>
        </row>
        <row r="390">
          <cell r="E390" t="str">
            <v>다목적실홈통공사</v>
          </cell>
          <cell r="F390" t="str">
            <v>동0.8T0.9*0.685</v>
          </cell>
          <cell r="G390" t="str">
            <v>M</v>
          </cell>
          <cell r="H390">
            <v>42</v>
          </cell>
          <cell r="I390">
            <v>15000</v>
          </cell>
          <cell r="J390">
            <v>630000</v>
          </cell>
          <cell r="K390">
            <v>6594</v>
          </cell>
          <cell r="L390">
            <v>276948</v>
          </cell>
          <cell r="M390">
            <v>0</v>
          </cell>
          <cell r="N390">
            <v>0</v>
          </cell>
          <cell r="O390">
            <v>21594</v>
          </cell>
          <cell r="P390">
            <v>906948</v>
          </cell>
        </row>
        <row r="391">
          <cell r="E391" t="str">
            <v>합계</v>
          </cell>
          <cell r="G391" t="str">
            <v xml:space="preserve"> </v>
          </cell>
          <cell r="H391">
            <v>0</v>
          </cell>
          <cell r="I391">
            <v>0</v>
          </cell>
          <cell r="J391">
            <v>95629392</v>
          </cell>
          <cell r="K391">
            <v>0</v>
          </cell>
          <cell r="L391">
            <v>145040507</v>
          </cell>
          <cell r="M391">
            <v>0</v>
          </cell>
          <cell r="N391">
            <v>0</v>
          </cell>
          <cell r="P391">
            <v>240669899</v>
          </cell>
        </row>
        <row r="393">
          <cell r="D393" t="str">
            <v>11.수장공사</v>
          </cell>
          <cell r="G393" t="str">
            <v xml:space="preserve"> </v>
          </cell>
          <cell r="H393">
            <v>0</v>
          </cell>
        </row>
        <row r="394">
          <cell r="E394" t="str">
            <v>천정지바름</v>
          </cell>
          <cell r="F394" t="str">
            <v>재배지제외중발포</v>
          </cell>
          <cell r="G394" t="str">
            <v>M2</v>
          </cell>
          <cell r="H394">
            <v>115</v>
          </cell>
          <cell r="I394">
            <v>2729</v>
          </cell>
          <cell r="J394">
            <v>313835</v>
          </cell>
          <cell r="K394">
            <v>5550</v>
          </cell>
          <cell r="L394">
            <v>638250</v>
          </cell>
          <cell r="M394">
            <v>0</v>
          </cell>
          <cell r="N394">
            <v>0</v>
          </cell>
          <cell r="O394">
            <v>8279</v>
          </cell>
          <cell r="P394">
            <v>952085</v>
          </cell>
        </row>
        <row r="395">
          <cell r="E395" t="str">
            <v>벽지바름</v>
          </cell>
          <cell r="F395" t="str">
            <v>재배지제외중발포</v>
          </cell>
          <cell r="G395" t="str">
            <v>M2</v>
          </cell>
          <cell r="H395">
            <v>178</v>
          </cell>
          <cell r="I395">
            <v>2023</v>
          </cell>
          <cell r="J395">
            <v>360094</v>
          </cell>
          <cell r="K395">
            <v>4269</v>
          </cell>
          <cell r="L395">
            <v>759882</v>
          </cell>
          <cell r="M395">
            <v>0</v>
          </cell>
          <cell r="N395">
            <v>0</v>
          </cell>
          <cell r="O395">
            <v>6292</v>
          </cell>
          <cell r="P395">
            <v>1119976</v>
          </cell>
        </row>
        <row r="396">
          <cell r="E396" t="str">
            <v>럭스트롱붙임</v>
          </cell>
          <cell r="F396" t="str">
            <v>디럭스2.0</v>
          </cell>
          <cell r="G396" t="str">
            <v>M2</v>
          </cell>
          <cell r="H396">
            <v>29</v>
          </cell>
          <cell r="I396">
            <v>7244</v>
          </cell>
          <cell r="J396">
            <v>210076</v>
          </cell>
          <cell r="K396">
            <v>5213</v>
          </cell>
          <cell r="L396">
            <v>151177</v>
          </cell>
          <cell r="M396">
            <v>0</v>
          </cell>
          <cell r="N396">
            <v>0</v>
          </cell>
          <cell r="O396">
            <v>12457</v>
          </cell>
          <cell r="P396">
            <v>361253</v>
          </cell>
        </row>
        <row r="397">
          <cell r="E397" t="str">
            <v>비닐쉬트붙임</v>
          </cell>
          <cell r="F397" t="str">
            <v>민속장판</v>
          </cell>
          <cell r="G397" t="str">
            <v>M2</v>
          </cell>
          <cell r="H397">
            <v>56</v>
          </cell>
          <cell r="I397">
            <v>6468</v>
          </cell>
          <cell r="J397">
            <v>362208</v>
          </cell>
          <cell r="K397">
            <v>2525</v>
          </cell>
          <cell r="L397">
            <v>141400</v>
          </cell>
          <cell r="M397">
            <v>0</v>
          </cell>
          <cell r="N397">
            <v>0</v>
          </cell>
          <cell r="O397">
            <v>8993</v>
          </cell>
          <cell r="P397">
            <v>503608</v>
          </cell>
        </row>
        <row r="398">
          <cell r="E398" t="str">
            <v>한지바르기</v>
          </cell>
          <cell r="F398" t="str">
            <v>500*500</v>
          </cell>
          <cell r="G398" t="str">
            <v>M2</v>
          </cell>
          <cell r="H398">
            <v>10</v>
          </cell>
          <cell r="I398">
            <v>3550</v>
          </cell>
          <cell r="J398">
            <v>35500</v>
          </cell>
          <cell r="K398">
            <v>4120</v>
          </cell>
          <cell r="L398">
            <v>41200</v>
          </cell>
          <cell r="M398">
            <v>0</v>
          </cell>
          <cell r="N398">
            <v>0</v>
          </cell>
          <cell r="O398">
            <v>7670</v>
          </cell>
          <cell r="P398">
            <v>76700</v>
          </cell>
        </row>
        <row r="399">
          <cell r="E399" t="str">
            <v>암면흡음텍스붙이기</v>
          </cell>
          <cell r="F399" t="str">
            <v>접착</v>
          </cell>
          <cell r="G399" t="str">
            <v>M2</v>
          </cell>
          <cell r="H399">
            <v>480</v>
          </cell>
          <cell r="I399">
            <v>6400</v>
          </cell>
          <cell r="J399">
            <v>3072000</v>
          </cell>
          <cell r="K399">
            <v>4726</v>
          </cell>
          <cell r="L399">
            <v>2268480</v>
          </cell>
          <cell r="M399">
            <v>0</v>
          </cell>
          <cell r="N399">
            <v>0</v>
          </cell>
          <cell r="O399">
            <v>11126</v>
          </cell>
          <cell r="P399">
            <v>5340480</v>
          </cell>
        </row>
        <row r="400">
          <cell r="E400" t="str">
            <v>집섬(석고)평보드</v>
          </cell>
          <cell r="F400" t="str">
            <v>9.5T</v>
          </cell>
          <cell r="G400" t="str">
            <v>M2</v>
          </cell>
          <cell r="H400">
            <v>553</v>
          </cell>
          <cell r="I400">
            <v>3800</v>
          </cell>
          <cell r="J400">
            <v>210140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3800</v>
          </cell>
          <cell r="P400">
            <v>2101400</v>
          </cell>
        </row>
        <row r="401">
          <cell r="E401" t="str">
            <v>열경화성수지천정판</v>
          </cell>
          <cell r="F401" t="str">
            <v>300*300*1.2</v>
          </cell>
          <cell r="G401" t="str">
            <v>M2</v>
          </cell>
          <cell r="H401">
            <v>10</v>
          </cell>
          <cell r="I401">
            <v>21250</v>
          </cell>
          <cell r="J401">
            <v>21250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21250</v>
          </cell>
          <cell r="P401">
            <v>212500</v>
          </cell>
        </row>
        <row r="402">
          <cell r="E402" t="str">
            <v>열경화성수지천정판</v>
          </cell>
          <cell r="F402" t="str">
            <v>300*600*1.2</v>
          </cell>
          <cell r="G402" t="str">
            <v>M2</v>
          </cell>
          <cell r="H402">
            <v>35</v>
          </cell>
          <cell r="I402">
            <v>24750</v>
          </cell>
          <cell r="J402">
            <v>86625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24750</v>
          </cell>
          <cell r="P402">
            <v>866250</v>
          </cell>
        </row>
        <row r="403">
          <cell r="E403" t="str">
            <v>열경화성수지천정판</v>
          </cell>
          <cell r="F403" t="str">
            <v>600*600*1.2</v>
          </cell>
          <cell r="G403" t="str">
            <v>M2</v>
          </cell>
          <cell r="H403">
            <v>940</v>
          </cell>
          <cell r="I403">
            <v>28800</v>
          </cell>
          <cell r="J403">
            <v>2707200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28800</v>
          </cell>
          <cell r="P403">
            <v>27072000</v>
          </cell>
        </row>
        <row r="404">
          <cell r="E404" t="str">
            <v>벌레무늬텍스</v>
          </cell>
          <cell r="F404" t="str">
            <v>6*300*600MM</v>
          </cell>
          <cell r="G404" t="str">
            <v>M2</v>
          </cell>
          <cell r="H404">
            <v>8028</v>
          </cell>
          <cell r="I404">
            <v>3700</v>
          </cell>
          <cell r="J404">
            <v>2970360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3700</v>
          </cell>
          <cell r="P404">
            <v>29703600</v>
          </cell>
        </row>
        <row r="405">
          <cell r="E405" t="str">
            <v>유공텍스</v>
          </cell>
          <cell r="F405" t="str">
            <v>6*300*600MM</v>
          </cell>
          <cell r="G405" t="str">
            <v>M2</v>
          </cell>
          <cell r="H405">
            <v>175</v>
          </cell>
          <cell r="I405">
            <v>4200</v>
          </cell>
          <cell r="J405">
            <v>73500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4200</v>
          </cell>
          <cell r="P405">
            <v>735000</v>
          </cell>
        </row>
        <row r="406">
          <cell r="E406" t="str">
            <v>비닐타일붙이기(데코)</v>
          </cell>
          <cell r="F406" t="str">
            <v>3.0*450*450</v>
          </cell>
          <cell r="G406" t="str">
            <v>M2</v>
          </cell>
          <cell r="H406">
            <v>956</v>
          </cell>
          <cell r="I406">
            <v>7161</v>
          </cell>
          <cell r="J406">
            <v>6845916</v>
          </cell>
          <cell r="K406">
            <v>5734</v>
          </cell>
          <cell r="L406">
            <v>5481704</v>
          </cell>
          <cell r="M406">
            <v>0</v>
          </cell>
          <cell r="N406">
            <v>0</v>
          </cell>
          <cell r="O406">
            <v>12895</v>
          </cell>
          <cell r="P406">
            <v>12327620</v>
          </cell>
        </row>
        <row r="407">
          <cell r="E407" t="str">
            <v>억세스후로아(전도성타일마감)</v>
          </cell>
          <cell r="F407" t="str">
            <v>600*600타일3T(우드판넬)</v>
          </cell>
          <cell r="G407" t="str">
            <v>M2</v>
          </cell>
          <cell r="H407">
            <v>426</v>
          </cell>
          <cell r="I407">
            <v>25470</v>
          </cell>
          <cell r="J407">
            <v>10850220</v>
          </cell>
          <cell r="K407">
            <v>9240</v>
          </cell>
          <cell r="L407">
            <v>3936240</v>
          </cell>
          <cell r="M407">
            <v>0</v>
          </cell>
          <cell r="N407">
            <v>0</v>
          </cell>
          <cell r="O407">
            <v>34710</v>
          </cell>
          <cell r="P407">
            <v>14786460</v>
          </cell>
        </row>
        <row r="408">
          <cell r="E408" t="str">
            <v>억세스후로아</v>
          </cell>
          <cell r="F408" t="str">
            <v>600*600(우드판넬)</v>
          </cell>
          <cell r="G408" t="str">
            <v>M2</v>
          </cell>
          <cell r="H408">
            <v>65</v>
          </cell>
          <cell r="I408">
            <v>25470</v>
          </cell>
          <cell r="J408">
            <v>1655550</v>
          </cell>
          <cell r="K408">
            <v>9240</v>
          </cell>
          <cell r="L408">
            <v>600600</v>
          </cell>
          <cell r="M408">
            <v>0</v>
          </cell>
          <cell r="N408">
            <v>0</v>
          </cell>
          <cell r="O408">
            <v>34710</v>
          </cell>
          <cell r="P408">
            <v>2256150</v>
          </cell>
        </row>
        <row r="409">
          <cell r="E409" t="str">
            <v>억세스후로아카펫타일붙이기</v>
          </cell>
          <cell r="F409" t="str">
            <v>6.5*500*500</v>
          </cell>
          <cell r="G409" t="str">
            <v>M2</v>
          </cell>
          <cell r="H409">
            <v>65</v>
          </cell>
          <cell r="I409">
            <v>12400</v>
          </cell>
          <cell r="J409">
            <v>806000</v>
          </cell>
          <cell r="K409">
            <v>7124</v>
          </cell>
          <cell r="L409">
            <v>463060</v>
          </cell>
          <cell r="M409">
            <v>0</v>
          </cell>
          <cell r="N409">
            <v>0</v>
          </cell>
          <cell r="O409">
            <v>19524</v>
          </cell>
          <cell r="P409">
            <v>1269060</v>
          </cell>
        </row>
        <row r="410">
          <cell r="E410" t="str">
            <v>계단논스립</v>
          </cell>
          <cell r="F410" t="str">
            <v>스텐50MM+PVC캡</v>
          </cell>
          <cell r="G410" t="str">
            <v>M</v>
          </cell>
          <cell r="H410">
            <v>103</v>
          </cell>
          <cell r="I410">
            <v>6100</v>
          </cell>
          <cell r="J410">
            <v>628300</v>
          </cell>
          <cell r="K410">
            <v>5945</v>
          </cell>
          <cell r="L410">
            <v>612335</v>
          </cell>
          <cell r="M410">
            <v>0</v>
          </cell>
          <cell r="N410">
            <v>0</v>
          </cell>
          <cell r="O410">
            <v>12045</v>
          </cell>
          <cell r="P410">
            <v>1240635</v>
          </cell>
        </row>
        <row r="411">
          <cell r="E411" t="str">
            <v>스틸경량칸막이(ATYPE)</v>
          </cell>
          <cell r="F411" t="str">
            <v>65T</v>
          </cell>
          <cell r="G411" t="str">
            <v>M2</v>
          </cell>
          <cell r="H411">
            <v>464</v>
          </cell>
          <cell r="I411">
            <v>56000</v>
          </cell>
          <cell r="J411">
            <v>2598400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56000</v>
          </cell>
          <cell r="P411">
            <v>25984000</v>
          </cell>
        </row>
        <row r="412">
          <cell r="E412" t="str">
            <v>스틸경량칸막이도어후램</v>
          </cell>
          <cell r="F412" t="str">
            <v>(후램포함)0.9*2.1C형50T</v>
          </cell>
          <cell r="G412" t="str">
            <v>개</v>
          </cell>
          <cell r="H412">
            <v>21</v>
          </cell>
          <cell r="I412">
            <v>42000</v>
          </cell>
          <cell r="J412">
            <v>88200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42000</v>
          </cell>
          <cell r="P412">
            <v>882000</v>
          </cell>
        </row>
        <row r="413">
          <cell r="E413" t="str">
            <v>프라스틱미서기창</v>
          </cell>
          <cell r="F413" t="str">
            <v>80MM</v>
          </cell>
          <cell r="G413" t="str">
            <v>M2</v>
          </cell>
          <cell r="H413">
            <v>33</v>
          </cell>
          <cell r="I413">
            <v>65000</v>
          </cell>
          <cell r="J413">
            <v>214500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65000</v>
          </cell>
          <cell r="P413">
            <v>2145000</v>
          </cell>
        </row>
        <row r="414">
          <cell r="E414" t="str">
            <v>칸막이보강앵글</v>
          </cell>
          <cell r="F414" t="str">
            <v>30*30*3</v>
          </cell>
          <cell r="G414" t="str">
            <v>KG</v>
          </cell>
          <cell r="H414">
            <v>1205</v>
          </cell>
          <cell r="I414">
            <v>450</v>
          </cell>
          <cell r="J414">
            <v>54225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450</v>
          </cell>
          <cell r="P414">
            <v>542250</v>
          </cell>
        </row>
        <row r="415">
          <cell r="E415" t="str">
            <v>칸막이보강철물제작설치</v>
          </cell>
          <cell r="F415" t="str">
            <v>잡철물제작설치(간단)</v>
          </cell>
          <cell r="G415" t="str">
            <v>TON</v>
          </cell>
          <cell r="H415">
            <v>1.1479999999999999</v>
          </cell>
          <cell r="I415">
            <v>114794</v>
          </cell>
          <cell r="J415">
            <v>131783</v>
          </cell>
          <cell r="K415">
            <v>1967464</v>
          </cell>
          <cell r="L415">
            <v>2258648</v>
          </cell>
          <cell r="M415">
            <v>0</v>
          </cell>
          <cell r="N415">
            <v>0</v>
          </cell>
          <cell r="O415">
            <v>2082258</v>
          </cell>
          <cell r="P415">
            <v>2390431</v>
          </cell>
        </row>
        <row r="416">
          <cell r="E416" t="str">
            <v>이동식칸막이</v>
          </cell>
          <cell r="F416" t="str">
            <v/>
          </cell>
          <cell r="G416" t="str">
            <v>M2</v>
          </cell>
          <cell r="H416">
            <v>122.4</v>
          </cell>
          <cell r="I416">
            <v>41000</v>
          </cell>
          <cell r="J416">
            <v>501840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41000</v>
          </cell>
          <cell r="P416">
            <v>5018400</v>
          </cell>
        </row>
        <row r="417">
          <cell r="E417" t="str">
            <v>상부차음벽</v>
          </cell>
          <cell r="F417" t="str">
            <v/>
          </cell>
          <cell r="G417" t="str">
            <v>M</v>
          </cell>
          <cell r="H417">
            <v>47.1</v>
          </cell>
          <cell r="I417">
            <v>38000</v>
          </cell>
          <cell r="J417">
            <v>178980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38000</v>
          </cell>
          <cell r="P417">
            <v>1789800</v>
          </cell>
        </row>
        <row r="418">
          <cell r="E418" t="str">
            <v>마감파티션</v>
          </cell>
          <cell r="F418" t="str">
            <v/>
          </cell>
          <cell r="G418" t="str">
            <v>조</v>
          </cell>
          <cell r="H418">
            <v>24</v>
          </cell>
          <cell r="I418">
            <v>25600</v>
          </cell>
          <cell r="J418">
            <v>61440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25600</v>
          </cell>
          <cell r="P418">
            <v>614400</v>
          </cell>
        </row>
        <row r="419">
          <cell r="E419" t="str">
            <v>보조레일</v>
          </cell>
          <cell r="F419" t="str">
            <v/>
          </cell>
          <cell r="G419" t="str">
            <v>M</v>
          </cell>
          <cell r="H419">
            <v>66</v>
          </cell>
          <cell r="I419">
            <v>8500</v>
          </cell>
          <cell r="J419">
            <v>56100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8500</v>
          </cell>
          <cell r="P419">
            <v>561000</v>
          </cell>
        </row>
        <row r="420">
          <cell r="E420" t="str">
            <v>격납레일</v>
          </cell>
          <cell r="F420" t="str">
            <v/>
          </cell>
          <cell r="G420" t="str">
            <v>개</v>
          </cell>
          <cell r="H420">
            <v>6</v>
          </cell>
          <cell r="I420">
            <v>12000</v>
          </cell>
          <cell r="J420">
            <v>7200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12000</v>
          </cell>
          <cell r="P420">
            <v>72000</v>
          </cell>
        </row>
        <row r="421">
          <cell r="E421" t="str">
            <v>폴리우레탄흡음판</v>
          </cell>
          <cell r="F421" t="str">
            <v>25T,마직천(소노M형)</v>
          </cell>
          <cell r="G421" t="str">
            <v>M2</v>
          </cell>
          <cell r="H421">
            <v>67</v>
          </cell>
          <cell r="I421">
            <v>23400</v>
          </cell>
          <cell r="J421">
            <v>156780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23400</v>
          </cell>
          <cell r="P421">
            <v>1567800</v>
          </cell>
        </row>
        <row r="422">
          <cell r="E422" t="str">
            <v>폴리우레탄흡음판</v>
          </cell>
          <cell r="F422" t="str">
            <v>25T평사각</v>
          </cell>
          <cell r="G422" t="str">
            <v>M2</v>
          </cell>
          <cell r="H422">
            <v>229</v>
          </cell>
          <cell r="I422">
            <v>23400</v>
          </cell>
          <cell r="J422">
            <v>535860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23400</v>
          </cell>
          <cell r="P422">
            <v>5358600</v>
          </cell>
        </row>
        <row r="423">
          <cell r="E423" t="str">
            <v>스치로폴설치</v>
          </cell>
          <cell r="F423" t="str">
            <v>바닥#0.0240MM</v>
          </cell>
          <cell r="G423" t="str">
            <v>M2</v>
          </cell>
          <cell r="H423">
            <v>71</v>
          </cell>
          <cell r="I423">
            <v>3140</v>
          </cell>
          <cell r="J423">
            <v>222940</v>
          </cell>
          <cell r="K423">
            <v>1340</v>
          </cell>
          <cell r="L423">
            <v>95140</v>
          </cell>
          <cell r="M423">
            <v>0</v>
          </cell>
          <cell r="N423">
            <v>0</v>
          </cell>
          <cell r="O423">
            <v>4480</v>
          </cell>
          <cell r="P423">
            <v>318080</v>
          </cell>
        </row>
        <row r="424">
          <cell r="E424" t="str">
            <v>합계</v>
          </cell>
          <cell r="F424" t="str">
            <v/>
          </cell>
          <cell r="G424" t="str">
            <v/>
          </cell>
          <cell r="I424">
            <v>0</v>
          </cell>
          <cell r="J424">
            <v>130720422</v>
          </cell>
          <cell r="K424">
            <v>0</v>
          </cell>
          <cell r="L424">
            <v>17448116</v>
          </cell>
          <cell r="M424">
            <v>0</v>
          </cell>
          <cell r="N424">
            <v>0</v>
          </cell>
          <cell r="P424">
            <v>148168538</v>
          </cell>
        </row>
        <row r="426">
          <cell r="D426" t="str">
            <v>12.창호공사</v>
          </cell>
          <cell r="F426" t="str">
            <v/>
          </cell>
          <cell r="G426" t="str">
            <v/>
          </cell>
        </row>
        <row r="427">
          <cell r="E427" t="str">
            <v>강화유리DOOR</v>
          </cell>
          <cell r="F427" t="str">
            <v>손보호용12T*0.9*2.1칼라</v>
          </cell>
          <cell r="G427" t="str">
            <v>개</v>
          </cell>
          <cell r="H427">
            <v>30</v>
          </cell>
          <cell r="I427">
            <v>135000</v>
          </cell>
          <cell r="J427">
            <v>405000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135000</v>
          </cell>
          <cell r="P427">
            <v>4050000</v>
          </cell>
        </row>
        <row r="428">
          <cell r="E428" t="str">
            <v>후로아힌지설치</v>
          </cell>
          <cell r="F428" t="str">
            <v>KS3호8300</v>
          </cell>
          <cell r="G428" t="str">
            <v>개소</v>
          </cell>
          <cell r="H428">
            <v>30</v>
          </cell>
          <cell r="I428">
            <v>49219</v>
          </cell>
          <cell r="J428">
            <v>1476570</v>
          </cell>
          <cell r="K428">
            <v>7313</v>
          </cell>
          <cell r="L428">
            <v>219390</v>
          </cell>
          <cell r="M428">
            <v>0</v>
          </cell>
          <cell r="N428">
            <v>0</v>
          </cell>
          <cell r="O428">
            <v>56532</v>
          </cell>
          <cell r="P428">
            <v>1695960</v>
          </cell>
        </row>
        <row r="429">
          <cell r="E429" t="str">
            <v>도어첵설치(강제)</v>
          </cell>
          <cell r="F429" t="str">
            <v>KS3호일반용</v>
          </cell>
          <cell r="G429" t="str">
            <v>개소</v>
          </cell>
          <cell r="H429">
            <v>5</v>
          </cell>
          <cell r="I429">
            <v>22000</v>
          </cell>
          <cell r="J429">
            <v>110000</v>
          </cell>
          <cell r="K429">
            <v>4862</v>
          </cell>
          <cell r="L429">
            <v>24310</v>
          </cell>
          <cell r="M429">
            <v>0</v>
          </cell>
          <cell r="N429">
            <v>0</v>
          </cell>
          <cell r="O429">
            <v>26862</v>
          </cell>
          <cell r="P429">
            <v>134310</v>
          </cell>
        </row>
        <row r="430">
          <cell r="E430" t="str">
            <v>도어록설치</v>
          </cell>
          <cell r="F430" t="str">
            <v>원통형(PL문)</v>
          </cell>
          <cell r="G430" t="str">
            <v>개소</v>
          </cell>
          <cell r="H430">
            <v>167</v>
          </cell>
          <cell r="I430">
            <v>6500</v>
          </cell>
          <cell r="J430">
            <v>1085500</v>
          </cell>
          <cell r="K430">
            <v>569</v>
          </cell>
          <cell r="L430">
            <v>95023</v>
          </cell>
          <cell r="M430">
            <v>0</v>
          </cell>
          <cell r="N430">
            <v>0</v>
          </cell>
          <cell r="O430">
            <v>7069</v>
          </cell>
          <cell r="P430">
            <v>1180523</v>
          </cell>
        </row>
        <row r="431">
          <cell r="E431" t="str">
            <v>도어록설치</v>
          </cell>
          <cell r="F431" t="str">
            <v>원통형(철재문)</v>
          </cell>
          <cell r="G431" t="str">
            <v>개소</v>
          </cell>
          <cell r="H431">
            <v>42</v>
          </cell>
          <cell r="I431">
            <v>6500</v>
          </cell>
          <cell r="J431">
            <v>273000</v>
          </cell>
          <cell r="K431">
            <v>569</v>
          </cell>
          <cell r="L431">
            <v>23898</v>
          </cell>
          <cell r="M431">
            <v>0</v>
          </cell>
          <cell r="N431">
            <v>0</v>
          </cell>
          <cell r="O431">
            <v>7069</v>
          </cell>
          <cell r="P431">
            <v>296898</v>
          </cell>
        </row>
        <row r="432">
          <cell r="E432" t="str">
            <v>도어록설치(공정)</v>
          </cell>
          <cell r="F432" t="str">
            <v>원통형(철재문)</v>
          </cell>
          <cell r="G432" t="str">
            <v>개소</v>
          </cell>
          <cell r="H432">
            <v>27</v>
          </cell>
          <cell r="I432">
            <v>6500</v>
          </cell>
          <cell r="J432">
            <v>175500</v>
          </cell>
          <cell r="K432">
            <v>569</v>
          </cell>
          <cell r="L432">
            <v>15363</v>
          </cell>
          <cell r="M432">
            <v>0</v>
          </cell>
          <cell r="N432">
            <v>0</v>
          </cell>
          <cell r="O432">
            <v>7069</v>
          </cell>
          <cell r="P432">
            <v>190863</v>
          </cell>
        </row>
        <row r="433">
          <cell r="E433" t="str">
            <v>휴즈디바이스</v>
          </cell>
          <cell r="F433" t="str">
            <v/>
          </cell>
          <cell r="G433" t="str">
            <v>개</v>
          </cell>
          <cell r="H433">
            <v>12</v>
          </cell>
          <cell r="I433">
            <v>6500</v>
          </cell>
          <cell r="J433">
            <v>7800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6500</v>
          </cell>
          <cell r="P433">
            <v>78000</v>
          </cell>
        </row>
        <row r="434">
          <cell r="E434" t="str">
            <v>스틸샤쉬(정전분체소부도장)</v>
          </cell>
          <cell r="F434" t="str">
            <v>190*50이중중연창</v>
          </cell>
          <cell r="G434" t="str">
            <v>M2</v>
          </cell>
          <cell r="H434">
            <v>969.2</v>
          </cell>
          <cell r="I434">
            <v>56000</v>
          </cell>
          <cell r="J434">
            <v>5427520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56000</v>
          </cell>
          <cell r="P434">
            <v>54275200</v>
          </cell>
        </row>
        <row r="435">
          <cell r="E435" t="str">
            <v>스틸샤쉬(정전분체소부도장)</v>
          </cell>
          <cell r="F435" t="str">
            <v>페어용115*50중연SL</v>
          </cell>
          <cell r="G435" t="str">
            <v>M2</v>
          </cell>
          <cell r="H435">
            <v>18.2</v>
          </cell>
          <cell r="I435">
            <v>56000</v>
          </cell>
          <cell r="J435">
            <v>101920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56000</v>
          </cell>
          <cell r="P435">
            <v>1019200</v>
          </cell>
        </row>
        <row r="436">
          <cell r="E436" t="str">
            <v>스틸샤쉬(정전분체소부도장)</v>
          </cell>
          <cell r="F436" t="str">
            <v>페어용115*50중연FIX</v>
          </cell>
          <cell r="G436" t="str">
            <v>M2</v>
          </cell>
          <cell r="H436">
            <v>53.2</v>
          </cell>
          <cell r="I436">
            <v>56000</v>
          </cell>
          <cell r="J436">
            <v>297920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56000</v>
          </cell>
          <cell r="P436">
            <v>2979200</v>
          </cell>
        </row>
        <row r="437">
          <cell r="E437" t="str">
            <v>스틸도어(정전분체소부도장)</v>
          </cell>
          <cell r="F437" t="str">
            <v>100*50</v>
          </cell>
          <cell r="G437" t="str">
            <v>M2</v>
          </cell>
          <cell r="H437">
            <v>104.5</v>
          </cell>
          <cell r="I437">
            <v>123000</v>
          </cell>
          <cell r="J437">
            <v>1285350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123000</v>
          </cell>
          <cell r="P437">
            <v>12853500</v>
          </cell>
        </row>
        <row r="438">
          <cell r="E438" t="str">
            <v>스틸도어고정창(정전분체도장)</v>
          </cell>
          <cell r="F438" t="str">
            <v>100*50</v>
          </cell>
          <cell r="G438" t="str">
            <v>M2</v>
          </cell>
          <cell r="H438">
            <v>0.4</v>
          </cell>
          <cell r="I438">
            <v>123000</v>
          </cell>
          <cell r="J438">
            <v>4920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123000</v>
          </cell>
          <cell r="P438">
            <v>49200</v>
          </cell>
        </row>
        <row r="439">
          <cell r="E439" t="str">
            <v>스틸갤러리(정전분체소부도장)</v>
          </cell>
          <cell r="F439" t="str">
            <v/>
          </cell>
          <cell r="G439" t="str">
            <v>M2</v>
          </cell>
          <cell r="H439">
            <v>4.3</v>
          </cell>
          <cell r="I439">
            <v>22000</v>
          </cell>
          <cell r="J439">
            <v>9460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22000</v>
          </cell>
          <cell r="P439">
            <v>94600</v>
          </cell>
        </row>
        <row r="440">
          <cell r="E440" t="str">
            <v>PD도어</v>
          </cell>
          <cell r="F440" t="str">
            <v>160MM0.8*2.1</v>
          </cell>
          <cell r="G440" t="str">
            <v>개</v>
          </cell>
          <cell r="H440">
            <v>5</v>
          </cell>
          <cell r="I440">
            <v>228480</v>
          </cell>
          <cell r="J440">
            <v>114240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228480</v>
          </cell>
          <cell r="P440">
            <v>1142400</v>
          </cell>
        </row>
        <row r="441">
          <cell r="E441" t="str">
            <v>PD도어</v>
          </cell>
          <cell r="F441" t="str">
            <v>160MM0.9*2.1</v>
          </cell>
          <cell r="G441" t="str">
            <v>개</v>
          </cell>
          <cell r="H441">
            <v>61</v>
          </cell>
          <cell r="I441">
            <v>257040</v>
          </cell>
          <cell r="J441">
            <v>1567944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257040</v>
          </cell>
          <cell r="P441">
            <v>15679440</v>
          </cell>
        </row>
        <row r="442">
          <cell r="E442" t="str">
            <v>PD도어</v>
          </cell>
          <cell r="F442" t="str">
            <v>160MM0.9*1.9</v>
          </cell>
          <cell r="G442" t="str">
            <v>개</v>
          </cell>
          <cell r="H442">
            <v>2</v>
          </cell>
          <cell r="I442">
            <v>232560</v>
          </cell>
          <cell r="J442">
            <v>46512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32560</v>
          </cell>
          <cell r="P442">
            <v>465120</v>
          </cell>
        </row>
        <row r="443">
          <cell r="E443" t="str">
            <v>PD도어</v>
          </cell>
          <cell r="F443" t="str">
            <v>160MM0.7*2.1</v>
          </cell>
          <cell r="G443" t="str">
            <v>개</v>
          </cell>
          <cell r="H443">
            <v>5</v>
          </cell>
          <cell r="I443">
            <v>199920</v>
          </cell>
          <cell r="J443">
            <v>99960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199920</v>
          </cell>
          <cell r="P443">
            <v>999600</v>
          </cell>
        </row>
        <row r="444">
          <cell r="E444" t="str">
            <v>PD도어</v>
          </cell>
          <cell r="F444" t="str">
            <v>160MM0.7*1.95</v>
          </cell>
          <cell r="G444" t="str">
            <v>개</v>
          </cell>
          <cell r="H444">
            <v>94</v>
          </cell>
          <cell r="I444">
            <v>185640</v>
          </cell>
          <cell r="J444">
            <v>1745016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185640</v>
          </cell>
          <cell r="P444">
            <v>17450160</v>
          </cell>
        </row>
        <row r="445">
          <cell r="E445" t="str">
            <v>PL도어달기</v>
          </cell>
          <cell r="F445" t="str">
            <v/>
          </cell>
          <cell r="G445" t="str">
            <v>개소</v>
          </cell>
          <cell r="H445">
            <v>167</v>
          </cell>
          <cell r="I445">
            <v>0</v>
          </cell>
          <cell r="J445">
            <v>0</v>
          </cell>
          <cell r="K445">
            <v>21600</v>
          </cell>
          <cell r="L445">
            <v>3607200</v>
          </cell>
          <cell r="M445">
            <v>0</v>
          </cell>
          <cell r="N445">
            <v>0</v>
          </cell>
          <cell r="O445">
            <v>21600</v>
          </cell>
          <cell r="P445">
            <v>3607200</v>
          </cell>
        </row>
        <row r="446">
          <cell r="E446" t="str">
            <v>PD도어고정창</v>
          </cell>
          <cell r="F446" t="str">
            <v>160MM</v>
          </cell>
          <cell r="G446" t="str">
            <v>M2</v>
          </cell>
          <cell r="H446">
            <v>18</v>
          </cell>
          <cell r="I446">
            <v>42500</v>
          </cell>
          <cell r="J446">
            <v>76500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42500</v>
          </cell>
          <cell r="P446">
            <v>765000</v>
          </cell>
        </row>
        <row r="447">
          <cell r="E447" t="str">
            <v>방충망</v>
          </cell>
          <cell r="F447" t="str">
            <v/>
          </cell>
          <cell r="G447" t="str">
            <v>M2</v>
          </cell>
          <cell r="H447">
            <v>27</v>
          </cell>
          <cell r="I447">
            <v>22800</v>
          </cell>
          <cell r="J447">
            <v>61560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22800</v>
          </cell>
          <cell r="P447">
            <v>615600</v>
          </cell>
        </row>
        <row r="448">
          <cell r="E448" t="str">
            <v>방범창</v>
          </cell>
          <cell r="F448" t="str">
            <v>SST3.0*1.8</v>
          </cell>
          <cell r="G448" t="str">
            <v>개</v>
          </cell>
          <cell r="H448">
            <v>4</v>
          </cell>
          <cell r="I448">
            <v>65000</v>
          </cell>
          <cell r="J448">
            <v>26000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65000</v>
          </cell>
          <cell r="P448">
            <v>260000</v>
          </cell>
        </row>
        <row r="449">
          <cell r="E449" t="str">
            <v>홀딩도어</v>
          </cell>
          <cell r="F449" t="str">
            <v/>
          </cell>
          <cell r="G449" t="str">
            <v>M2</v>
          </cell>
          <cell r="H449">
            <v>12</v>
          </cell>
          <cell r="I449">
            <v>18000</v>
          </cell>
          <cell r="J449">
            <v>21600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18000</v>
          </cell>
          <cell r="P449">
            <v>216000</v>
          </cell>
        </row>
        <row r="450">
          <cell r="E450" t="str">
            <v>SSD1(헤어라인)</v>
          </cell>
          <cell r="F450" t="str">
            <v>7.4*2.7100*50*1.2T</v>
          </cell>
          <cell r="G450" t="str">
            <v>개</v>
          </cell>
          <cell r="H450">
            <v>1</v>
          </cell>
          <cell r="I450">
            <v>2727344</v>
          </cell>
          <cell r="J450">
            <v>2727344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2727344</v>
          </cell>
          <cell r="P450">
            <v>2727344</v>
          </cell>
        </row>
        <row r="451">
          <cell r="E451" t="str">
            <v>SSD1A(헤어라인)</v>
          </cell>
          <cell r="F451" t="str">
            <v>7.8*2.7100*50*1.2T</v>
          </cell>
          <cell r="G451" t="str">
            <v>개</v>
          </cell>
          <cell r="H451">
            <v>1</v>
          </cell>
          <cell r="I451">
            <v>2874768</v>
          </cell>
          <cell r="J451">
            <v>2874768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2874768</v>
          </cell>
          <cell r="P451">
            <v>2874768</v>
          </cell>
        </row>
        <row r="452">
          <cell r="E452" t="str">
            <v>SSD2(헤어라인)</v>
          </cell>
          <cell r="F452" t="str">
            <v>3.0*2.7100*50*1.2T</v>
          </cell>
          <cell r="G452" t="str">
            <v>개</v>
          </cell>
          <cell r="H452">
            <v>1</v>
          </cell>
          <cell r="I452">
            <v>1105680</v>
          </cell>
          <cell r="J452">
            <v>110568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1105680</v>
          </cell>
          <cell r="P452">
            <v>1105680</v>
          </cell>
        </row>
        <row r="453">
          <cell r="E453" t="str">
            <v>SSD2A(헤어라인)</v>
          </cell>
          <cell r="F453" t="str">
            <v>3.2*2.7100*50*1.2T</v>
          </cell>
          <cell r="G453" t="str">
            <v>개</v>
          </cell>
          <cell r="H453">
            <v>1</v>
          </cell>
          <cell r="I453">
            <v>1179392</v>
          </cell>
          <cell r="J453">
            <v>1179392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1179392</v>
          </cell>
          <cell r="P453">
            <v>1179392</v>
          </cell>
        </row>
        <row r="454">
          <cell r="E454" t="str">
            <v>SSD2B(헤어라인)</v>
          </cell>
          <cell r="F454" t="str">
            <v>3.3*2.7100*50*1.2T</v>
          </cell>
          <cell r="G454" t="str">
            <v>개</v>
          </cell>
          <cell r="H454">
            <v>1</v>
          </cell>
          <cell r="I454">
            <v>1216248</v>
          </cell>
          <cell r="J454">
            <v>1216248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1216248</v>
          </cell>
          <cell r="P454">
            <v>1216248</v>
          </cell>
        </row>
        <row r="455">
          <cell r="E455" t="str">
            <v>SSD3(헤어라인)</v>
          </cell>
          <cell r="F455" t="str">
            <v>6.9*2.7100*50*1.2T</v>
          </cell>
          <cell r="G455" t="str">
            <v>개</v>
          </cell>
          <cell r="H455">
            <v>1</v>
          </cell>
          <cell r="I455">
            <v>2543064</v>
          </cell>
          <cell r="J455">
            <v>2543064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2543064</v>
          </cell>
          <cell r="P455">
            <v>2543064</v>
          </cell>
        </row>
        <row r="456">
          <cell r="E456" t="str">
            <v>SSD4(헤어라인)</v>
          </cell>
          <cell r="F456" t="str">
            <v>3.75*2.7100*50*1.2T</v>
          </cell>
          <cell r="G456" t="str">
            <v>개</v>
          </cell>
          <cell r="H456">
            <v>1</v>
          </cell>
          <cell r="I456">
            <v>1382100</v>
          </cell>
          <cell r="J456">
            <v>138210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1382100</v>
          </cell>
          <cell r="P456">
            <v>1382100</v>
          </cell>
        </row>
        <row r="457">
          <cell r="E457" t="str">
            <v>SSD5(헤어라인)</v>
          </cell>
          <cell r="F457" t="str">
            <v>1.9*2.0100*50*1.2T</v>
          </cell>
          <cell r="G457" t="str">
            <v>개</v>
          </cell>
          <cell r="H457">
            <v>1</v>
          </cell>
          <cell r="I457">
            <v>519384</v>
          </cell>
          <cell r="J457">
            <v>519384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519384</v>
          </cell>
          <cell r="P457">
            <v>519384</v>
          </cell>
        </row>
        <row r="458">
          <cell r="E458" t="str">
            <v>SSD6(헤어라인)</v>
          </cell>
          <cell r="F458" t="str">
            <v>1.9*2.7100*50*1.2T</v>
          </cell>
          <cell r="G458" t="str">
            <v>개</v>
          </cell>
          <cell r="H458">
            <v>1</v>
          </cell>
          <cell r="I458">
            <v>700264</v>
          </cell>
          <cell r="J458">
            <v>700264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700264</v>
          </cell>
          <cell r="P458">
            <v>700264</v>
          </cell>
        </row>
        <row r="459">
          <cell r="E459" t="str">
            <v>SD3(방음문,스폰지레자붙이기)</v>
          </cell>
          <cell r="F459" t="str">
            <v>1.8*2.1140*50*1.6T</v>
          </cell>
          <cell r="G459" t="str">
            <v>개</v>
          </cell>
          <cell r="H459">
            <v>1</v>
          </cell>
          <cell r="I459">
            <v>517507</v>
          </cell>
          <cell r="J459">
            <v>517507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517507</v>
          </cell>
          <cell r="P459">
            <v>517507</v>
          </cell>
        </row>
        <row r="460">
          <cell r="E460" t="str">
            <v>SD3A(방음문,스폰지레자붙이기)</v>
          </cell>
          <cell r="F460" t="str">
            <v>2.0*2.1140*50*1.6T</v>
          </cell>
          <cell r="G460" t="str">
            <v>개</v>
          </cell>
          <cell r="H460">
            <v>2</v>
          </cell>
          <cell r="I460">
            <v>575008</v>
          </cell>
          <cell r="J460">
            <v>1150016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575008</v>
          </cell>
          <cell r="P460">
            <v>1150016</v>
          </cell>
        </row>
        <row r="461">
          <cell r="E461" t="str">
            <v>SD5(방음문,스폰지레자붙이기)</v>
          </cell>
          <cell r="F461" t="str">
            <v>1.0*2.1140*50*1.6T</v>
          </cell>
          <cell r="G461" t="str">
            <v>개</v>
          </cell>
          <cell r="H461">
            <v>1</v>
          </cell>
          <cell r="I461">
            <v>287504</v>
          </cell>
          <cell r="J461">
            <v>287504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287504</v>
          </cell>
          <cell r="P461">
            <v>287504</v>
          </cell>
        </row>
        <row r="462">
          <cell r="E462" t="str">
            <v>AW1(불소수지)</v>
          </cell>
          <cell r="F462" t="str">
            <v>SL,105MM1.8*1.8</v>
          </cell>
          <cell r="G462" t="str">
            <v>개</v>
          </cell>
          <cell r="H462">
            <v>1</v>
          </cell>
          <cell r="I462">
            <v>124270</v>
          </cell>
          <cell r="J462">
            <v>124270</v>
          </cell>
          <cell r="K462">
            <v>134411</v>
          </cell>
          <cell r="L462">
            <v>134411</v>
          </cell>
          <cell r="M462">
            <v>0</v>
          </cell>
          <cell r="N462">
            <v>0</v>
          </cell>
          <cell r="O462">
            <v>258681</v>
          </cell>
          <cell r="P462">
            <v>258681</v>
          </cell>
        </row>
        <row r="463">
          <cell r="E463" t="str">
            <v>AW1'(불소수지)</v>
          </cell>
          <cell r="F463" t="str">
            <v>SL,80MM1.8*1.8</v>
          </cell>
          <cell r="G463" t="str">
            <v>개</v>
          </cell>
          <cell r="H463">
            <v>3</v>
          </cell>
          <cell r="I463">
            <v>124270</v>
          </cell>
          <cell r="J463">
            <v>372810</v>
          </cell>
          <cell r="K463">
            <v>134411</v>
          </cell>
          <cell r="L463">
            <v>403233</v>
          </cell>
          <cell r="M463">
            <v>0</v>
          </cell>
          <cell r="N463">
            <v>0</v>
          </cell>
          <cell r="O463">
            <v>258681</v>
          </cell>
          <cell r="P463">
            <v>776043</v>
          </cell>
        </row>
        <row r="464">
          <cell r="E464" t="str">
            <v>AW2(불소수지)</v>
          </cell>
          <cell r="F464" t="str">
            <v>FIX$PJ,80MM1.0*1.8</v>
          </cell>
          <cell r="G464" t="str">
            <v>개</v>
          </cell>
          <cell r="H464">
            <v>2</v>
          </cell>
          <cell r="I464">
            <v>69039</v>
          </cell>
          <cell r="J464">
            <v>138078</v>
          </cell>
          <cell r="K464">
            <v>74673</v>
          </cell>
          <cell r="L464">
            <v>149346</v>
          </cell>
          <cell r="M464">
            <v>0</v>
          </cell>
          <cell r="N464">
            <v>0</v>
          </cell>
          <cell r="O464">
            <v>143712</v>
          </cell>
          <cell r="P464">
            <v>287424</v>
          </cell>
        </row>
        <row r="465">
          <cell r="E465" t="str">
            <v>AW2A(불소수지)</v>
          </cell>
          <cell r="F465" t="str">
            <v>PJ,80MM1.0*1.8</v>
          </cell>
          <cell r="G465" t="str">
            <v>개</v>
          </cell>
          <cell r="H465">
            <v>1</v>
          </cell>
          <cell r="I465">
            <v>69039</v>
          </cell>
          <cell r="J465">
            <v>69039</v>
          </cell>
          <cell r="K465">
            <v>74673</v>
          </cell>
          <cell r="L465">
            <v>74673</v>
          </cell>
          <cell r="M465">
            <v>0</v>
          </cell>
          <cell r="N465">
            <v>0</v>
          </cell>
          <cell r="O465">
            <v>143712</v>
          </cell>
          <cell r="P465">
            <v>143712</v>
          </cell>
        </row>
        <row r="466">
          <cell r="E466" t="str">
            <v>AW3(불소수지)</v>
          </cell>
          <cell r="F466" t="str">
            <v>PJ,80MM0.9*0.9</v>
          </cell>
          <cell r="G466" t="str">
            <v>개</v>
          </cell>
          <cell r="H466">
            <v>3</v>
          </cell>
          <cell r="I466">
            <v>31067</v>
          </cell>
          <cell r="J466">
            <v>93201</v>
          </cell>
          <cell r="K466">
            <v>33603</v>
          </cell>
          <cell r="L466">
            <v>100809</v>
          </cell>
          <cell r="M466">
            <v>0</v>
          </cell>
          <cell r="N466">
            <v>0</v>
          </cell>
          <cell r="O466">
            <v>64670</v>
          </cell>
          <cell r="P466">
            <v>194010</v>
          </cell>
        </row>
        <row r="467">
          <cell r="E467" t="str">
            <v>AW4(불소수지)</v>
          </cell>
          <cell r="F467" t="str">
            <v>SL,80MM1.5*1.5</v>
          </cell>
          <cell r="G467" t="str">
            <v>개</v>
          </cell>
          <cell r="H467">
            <v>1</v>
          </cell>
          <cell r="I467">
            <v>86299</v>
          </cell>
          <cell r="J467">
            <v>86299</v>
          </cell>
          <cell r="K467">
            <v>93341</v>
          </cell>
          <cell r="L467">
            <v>93341</v>
          </cell>
          <cell r="M467">
            <v>0</v>
          </cell>
          <cell r="N467">
            <v>0</v>
          </cell>
          <cell r="O467">
            <v>179640</v>
          </cell>
          <cell r="P467">
            <v>179640</v>
          </cell>
        </row>
        <row r="468">
          <cell r="E468" t="str">
            <v>AW4A(불소수지)</v>
          </cell>
          <cell r="F468" t="str">
            <v>SL,80MM0.6*1.5</v>
          </cell>
          <cell r="G468" t="str">
            <v>개</v>
          </cell>
          <cell r="H468">
            <v>1</v>
          </cell>
          <cell r="I468">
            <v>34519</v>
          </cell>
          <cell r="J468">
            <v>34519</v>
          </cell>
          <cell r="K468">
            <v>37337</v>
          </cell>
          <cell r="L468">
            <v>37337</v>
          </cell>
          <cell r="M468">
            <v>0</v>
          </cell>
          <cell r="N468">
            <v>0</v>
          </cell>
          <cell r="O468">
            <v>71856</v>
          </cell>
          <cell r="P468">
            <v>71856</v>
          </cell>
        </row>
        <row r="469">
          <cell r="E469" t="str">
            <v>AW5(불소수지)</v>
          </cell>
          <cell r="F469" t="str">
            <v>SL,80MM3.0*1.8</v>
          </cell>
          <cell r="G469" t="str">
            <v>개</v>
          </cell>
          <cell r="H469">
            <v>4</v>
          </cell>
          <cell r="I469">
            <v>207117</v>
          </cell>
          <cell r="J469">
            <v>828468</v>
          </cell>
          <cell r="K469">
            <v>224019</v>
          </cell>
          <cell r="L469">
            <v>896076</v>
          </cell>
          <cell r="M469">
            <v>0</v>
          </cell>
          <cell r="N469">
            <v>0</v>
          </cell>
          <cell r="O469">
            <v>431136</v>
          </cell>
          <cell r="P469">
            <v>1724544</v>
          </cell>
        </row>
        <row r="470">
          <cell r="E470" t="str">
            <v>AW6(불소수지)</v>
          </cell>
          <cell r="F470" t="str">
            <v>SL,80MM1.2*1.8</v>
          </cell>
          <cell r="G470" t="str">
            <v>개</v>
          </cell>
          <cell r="H470">
            <v>1</v>
          </cell>
          <cell r="I470">
            <v>82846</v>
          </cell>
          <cell r="J470">
            <v>82846</v>
          </cell>
          <cell r="K470">
            <v>89608</v>
          </cell>
          <cell r="L470">
            <v>89608</v>
          </cell>
          <cell r="M470">
            <v>0</v>
          </cell>
          <cell r="N470">
            <v>0</v>
          </cell>
          <cell r="O470">
            <v>172454</v>
          </cell>
          <cell r="P470">
            <v>172454</v>
          </cell>
        </row>
        <row r="471">
          <cell r="E471" t="str">
            <v>AW7(불소수지)</v>
          </cell>
          <cell r="F471" t="str">
            <v>SL,80MM3.0*2.1</v>
          </cell>
          <cell r="G471" t="str">
            <v>개</v>
          </cell>
          <cell r="H471">
            <v>2</v>
          </cell>
          <cell r="I471">
            <v>241637</v>
          </cell>
          <cell r="J471">
            <v>483274</v>
          </cell>
          <cell r="K471">
            <v>261355</v>
          </cell>
          <cell r="L471">
            <v>522710</v>
          </cell>
          <cell r="M471">
            <v>0</v>
          </cell>
          <cell r="N471">
            <v>0</v>
          </cell>
          <cell r="O471">
            <v>502992</v>
          </cell>
          <cell r="P471">
            <v>1005984</v>
          </cell>
        </row>
        <row r="472">
          <cell r="E472" t="str">
            <v>AW8(불소수지)</v>
          </cell>
          <cell r="F472" t="str">
            <v>SL,80MM1.2*2.1</v>
          </cell>
          <cell r="G472" t="str">
            <v>개</v>
          </cell>
          <cell r="H472">
            <v>4</v>
          </cell>
          <cell r="I472">
            <v>96654</v>
          </cell>
          <cell r="J472">
            <v>386616</v>
          </cell>
          <cell r="K472">
            <v>104542</v>
          </cell>
          <cell r="L472">
            <v>418168</v>
          </cell>
          <cell r="M472">
            <v>0</v>
          </cell>
          <cell r="N472">
            <v>0</v>
          </cell>
          <cell r="O472">
            <v>201196</v>
          </cell>
          <cell r="P472">
            <v>804784</v>
          </cell>
        </row>
        <row r="473">
          <cell r="E473" t="str">
            <v>AW9(불소수지)</v>
          </cell>
          <cell r="F473" t="str">
            <v>FIX$PJ,100MM6.286*2.1</v>
          </cell>
          <cell r="G473" t="str">
            <v>개</v>
          </cell>
          <cell r="H473">
            <v>2</v>
          </cell>
          <cell r="I473">
            <v>506310</v>
          </cell>
          <cell r="J473">
            <v>1012620</v>
          </cell>
          <cell r="K473">
            <v>547625</v>
          </cell>
          <cell r="L473">
            <v>1095250</v>
          </cell>
          <cell r="M473">
            <v>0</v>
          </cell>
          <cell r="N473">
            <v>0</v>
          </cell>
          <cell r="O473">
            <v>1053935</v>
          </cell>
          <cell r="P473">
            <v>2107870</v>
          </cell>
        </row>
        <row r="474">
          <cell r="E474" t="str">
            <v>AW10(불소수지)</v>
          </cell>
          <cell r="F474" t="str">
            <v>FIX$PJ,80MM0.6*2.1</v>
          </cell>
          <cell r="G474" t="str">
            <v>개</v>
          </cell>
          <cell r="H474">
            <v>5</v>
          </cell>
          <cell r="I474">
            <v>48327</v>
          </cell>
          <cell r="J474">
            <v>241635</v>
          </cell>
          <cell r="K474">
            <v>52271</v>
          </cell>
          <cell r="L474">
            <v>261355</v>
          </cell>
          <cell r="M474">
            <v>0</v>
          </cell>
          <cell r="N474">
            <v>0</v>
          </cell>
          <cell r="O474">
            <v>100598</v>
          </cell>
          <cell r="P474">
            <v>502990</v>
          </cell>
        </row>
        <row r="475">
          <cell r="E475" t="str">
            <v>AW10A(불소수지)</v>
          </cell>
          <cell r="F475" t="str">
            <v>FIX$PJ,80MM0.6*1.8</v>
          </cell>
          <cell r="G475" t="str">
            <v>개</v>
          </cell>
          <cell r="H475">
            <v>4</v>
          </cell>
          <cell r="I475">
            <v>41423</v>
          </cell>
          <cell r="J475">
            <v>165692</v>
          </cell>
          <cell r="K475">
            <v>44804</v>
          </cell>
          <cell r="L475">
            <v>179216</v>
          </cell>
          <cell r="M475">
            <v>0</v>
          </cell>
          <cell r="N475">
            <v>0</v>
          </cell>
          <cell r="O475">
            <v>86227</v>
          </cell>
          <cell r="P475">
            <v>344908</v>
          </cell>
        </row>
        <row r="476">
          <cell r="E476" t="str">
            <v>AW10B(불소수지)</v>
          </cell>
          <cell r="F476" t="str">
            <v>FIX$PJ,80MM0.6*1.2</v>
          </cell>
          <cell r="G476" t="str">
            <v>개</v>
          </cell>
          <cell r="H476">
            <v>1</v>
          </cell>
          <cell r="I476">
            <v>27615</v>
          </cell>
          <cell r="J476">
            <v>27615</v>
          </cell>
          <cell r="K476">
            <v>29869</v>
          </cell>
          <cell r="L476">
            <v>29869</v>
          </cell>
          <cell r="M476">
            <v>0</v>
          </cell>
          <cell r="N476">
            <v>0</v>
          </cell>
          <cell r="O476">
            <v>57484</v>
          </cell>
          <cell r="P476">
            <v>57484</v>
          </cell>
        </row>
        <row r="477">
          <cell r="E477" t="str">
            <v>AW11(불소수지)</v>
          </cell>
          <cell r="F477" t="str">
            <v>SL,80MM1.5*1.8</v>
          </cell>
          <cell r="G477" t="str">
            <v>개</v>
          </cell>
          <cell r="H477">
            <v>13</v>
          </cell>
          <cell r="I477">
            <v>103558</v>
          </cell>
          <cell r="J477">
            <v>1346254</v>
          </cell>
          <cell r="K477">
            <v>112010</v>
          </cell>
          <cell r="L477">
            <v>1456130</v>
          </cell>
          <cell r="M477">
            <v>0</v>
          </cell>
          <cell r="N477">
            <v>0</v>
          </cell>
          <cell r="O477">
            <v>215568</v>
          </cell>
          <cell r="P477">
            <v>2802384</v>
          </cell>
        </row>
        <row r="478">
          <cell r="E478" t="str">
            <v>AW12(불소수지)</v>
          </cell>
          <cell r="F478" t="str">
            <v>SL&amp;FIX,80MM2.5*1.8</v>
          </cell>
          <cell r="G478" t="str">
            <v>개</v>
          </cell>
          <cell r="H478">
            <v>9</v>
          </cell>
          <cell r="I478">
            <v>172598</v>
          </cell>
          <cell r="J478">
            <v>1553382</v>
          </cell>
          <cell r="K478">
            <v>186682</v>
          </cell>
          <cell r="L478">
            <v>1680138</v>
          </cell>
          <cell r="M478">
            <v>0</v>
          </cell>
          <cell r="N478">
            <v>0</v>
          </cell>
          <cell r="O478">
            <v>359280</v>
          </cell>
          <cell r="P478">
            <v>3233520</v>
          </cell>
        </row>
        <row r="479">
          <cell r="E479" t="str">
            <v>AW12A(불소수지)</v>
          </cell>
          <cell r="F479" t="str">
            <v>SL&amp;SIX,80MM2.5*0.6</v>
          </cell>
          <cell r="G479" t="str">
            <v>개</v>
          </cell>
          <cell r="H479">
            <v>1</v>
          </cell>
          <cell r="I479">
            <v>57532</v>
          </cell>
          <cell r="J479">
            <v>57532</v>
          </cell>
          <cell r="K479">
            <v>62228</v>
          </cell>
          <cell r="L479">
            <v>62228</v>
          </cell>
          <cell r="M479">
            <v>0</v>
          </cell>
          <cell r="N479">
            <v>0</v>
          </cell>
          <cell r="O479">
            <v>119760</v>
          </cell>
          <cell r="P479">
            <v>119760</v>
          </cell>
        </row>
        <row r="480">
          <cell r="E480" t="str">
            <v>AW13(불소수지)</v>
          </cell>
          <cell r="F480" t="str">
            <v>FIX$PJ,100MM5.19*1.8</v>
          </cell>
          <cell r="G480" t="str">
            <v>개</v>
          </cell>
          <cell r="H480">
            <v>6</v>
          </cell>
          <cell r="I480">
            <v>358313</v>
          </cell>
          <cell r="J480">
            <v>2149878</v>
          </cell>
          <cell r="K480">
            <v>387552</v>
          </cell>
          <cell r="L480">
            <v>2325312</v>
          </cell>
          <cell r="M480">
            <v>0</v>
          </cell>
          <cell r="N480">
            <v>0</v>
          </cell>
          <cell r="O480">
            <v>745865</v>
          </cell>
          <cell r="P480">
            <v>4475190</v>
          </cell>
        </row>
        <row r="481">
          <cell r="E481" t="str">
            <v>AW14(불소수지)</v>
          </cell>
          <cell r="F481" t="str">
            <v>FIX$SL,120MM7.2*2.4</v>
          </cell>
          <cell r="G481" t="str">
            <v>개</v>
          </cell>
          <cell r="H481">
            <v>6</v>
          </cell>
          <cell r="I481">
            <v>662776</v>
          </cell>
          <cell r="J481">
            <v>3976656</v>
          </cell>
          <cell r="K481">
            <v>716859</v>
          </cell>
          <cell r="L481">
            <v>4301154</v>
          </cell>
          <cell r="M481">
            <v>0</v>
          </cell>
          <cell r="N481">
            <v>0</v>
          </cell>
          <cell r="O481">
            <v>1379635</v>
          </cell>
          <cell r="P481">
            <v>8277810</v>
          </cell>
        </row>
        <row r="482">
          <cell r="E482" t="str">
            <v>AW15(불소수지)</v>
          </cell>
          <cell r="F482" t="str">
            <v>FIX$SL,120MM6.6*2.4</v>
          </cell>
          <cell r="G482" t="str">
            <v>개</v>
          </cell>
          <cell r="H482">
            <v>5</v>
          </cell>
          <cell r="I482">
            <v>607545</v>
          </cell>
          <cell r="J482">
            <v>3037725</v>
          </cell>
          <cell r="K482">
            <v>657120</v>
          </cell>
          <cell r="L482">
            <v>3285600</v>
          </cell>
          <cell r="M482">
            <v>0</v>
          </cell>
          <cell r="N482">
            <v>0</v>
          </cell>
          <cell r="O482">
            <v>1264665</v>
          </cell>
          <cell r="P482">
            <v>6323325</v>
          </cell>
        </row>
        <row r="483">
          <cell r="E483" t="str">
            <v>AW15A(불소수지)</v>
          </cell>
          <cell r="F483" t="str">
            <v>FIX$SL,120MM4.8*2.6</v>
          </cell>
          <cell r="G483" t="str">
            <v>개</v>
          </cell>
          <cell r="H483">
            <v>1</v>
          </cell>
          <cell r="I483">
            <v>478672</v>
          </cell>
          <cell r="J483">
            <v>478672</v>
          </cell>
          <cell r="K483">
            <v>517731</v>
          </cell>
          <cell r="L483">
            <v>517731</v>
          </cell>
          <cell r="M483">
            <v>0</v>
          </cell>
          <cell r="N483">
            <v>0</v>
          </cell>
          <cell r="O483">
            <v>996403</v>
          </cell>
          <cell r="P483">
            <v>996403</v>
          </cell>
        </row>
        <row r="484">
          <cell r="E484" t="str">
            <v>AW16(불소수지)</v>
          </cell>
          <cell r="F484" t="str">
            <v>FIX,80MM1.0*1.8</v>
          </cell>
          <cell r="G484" t="str">
            <v>개</v>
          </cell>
          <cell r="H484">
            <v>1</v>
          </cell>
          <cell r="I484">
            <v>69039</v>
          </cell>
          <cell r="J484">
            <v>69039</v>
          </cell>
          <cell r="K484">
            <v>74673</v>
          </cell>
          <cell r="L484">
            <v>74673</v>
          </cell>
          <cell r="M484">
            <v>0</v>
          </cell>
          <cell r="N484">
            <v>0</v>
          </cell>
          <cell r="O484">
            <v>143712</v>
          </cell>
          <cell r="P484">
            <v>143712</v>
          </cell>
        </row>
        <row r="485">
          <cell r="E485" t="str">
            <v>AW17(불소수지)</v>
          </cell>
          <cell r="F485" t="str">
            <v>FIX,80MM0.55*1.8</v>
          </cell>
          <cell r="G485" t="str">
            <v>개</v>
          </cell>
          <cell r="H485">
            <v>4</v>
          </cell>
          <cell r="I485">
            <v>37971</v>
          </cell>
          <cell r="J485">
            <v>151884</v>
          </cell>
          <cell r="K485">
            <v>41070</v>
          </cell>
          <cell r="L485">
            <v>164280</v>
          </cell>
          <cell r="M485">
            <v>0</v>
          </cell>
          <cell r="N485">
            <v>0</v>
          </cell>
          <cell r="O485">
            <v>79041</v>
          </cell>
          <cell r="P485">
            <v>316164</v>
          </cell>
        </row>
        <row r="486">
          <cell r="E486" t="str">
            <v>AW17A(불소수지)</v>
          </cell>
          <cell r="F486" t="str">
            <v>FIX$PJ,80MM0.55*1.8</v>
          </cell>
          <cell r="G486" t="str">
            <v>개</v>
          </cell>
          <cell r="H486">
            <v>3</v>
          </cell>
          <cell r="I486">
            <v>37971</v>
          </cell>
          <cell r="J486">
            <v>113913</v>
          </cell>
          <cell r="K486">
            <v>41070</v>
          </cell>
          <cell r="L486">
            <v>123210</v>
          </cell>
          <cell r="M486">
            <v>0</v>
          </cell>
          <cell r="N486">
            <v>0</v>
          </cell>
          <cell r="O486">
            <v>79041</v>
          </cell>
          <cell r="P486">
            <v>237123</v>
          </cell>
        </row>
        <row r="487">
          <cell r="E487" t="str">
            <v>AW18(불소수지)</v>
          </cell>
          <cell r="F487" t="str">
            <v>FIX,80MM0.55*0.6</v>
          </cell>
          <cell r="G487" t="str">
            <v>개</v>
          </cell>
          <cell r="H487">
            <v>14</v>
          </cell>
          <cell r="I487">
            <v>12657</v>
          </cell>
          <cell r="J487">
            <v>177198</v>
          </cell>
          <cell r="K487">
            <v>13690</v>
          </cell>
          <cell r="L487">
            <v>191660</v>
          </cell>
          <cell r="M487">
            <v>0</v>
          </cell>
          <cell r="N487">
            <v>0</v>
          </cell>
          <cell r="O487">
            <v>26347</v>
          </cell>
          <cell r="P487">
            <v>368858</v>
          </cell>
        </row>
        <row r="488">
          <cell r="E488" t="str">
            <v>AW19(불소수지)</v>
          </cell>
          <cell r="F488" t="str">
            <v>FIX$PJ,120MM7.6*2.4</v>
          </cell>
          <cell r="G488" t="str">
            <v>개</v>
          </cell>
          <cell r="H488">
            <v>2</v>
          </cell>
          <cell r="I488">
            <v>699597</v>
          </cell>
          <cell r="J488">
            <v>1399194</v>
          </cell>
          <cell r="K488">
            <v>756684</v>
          </cell>
          <cell r="L488">
            <v>1513368</v>
          </cell>
          <cell r="M488">
            <v>0</v>
          </cell>
          <cell r="N488">
            <v>0</v>
          </cell>
          <cell r="O488">
            <v>1456281</v>
          </cell>
          <cell r="P488">
            <v>2912562</v>
          </cell>
        </row>
        <row r="489">
          <cell r="E489" t="str">
            <v>AW20(불소수지)</v>
          </cell>
          <cell r="F489" t="str">
            <v>머리온바FIX$SL,150MM3.83*1.8</v>
          </cell>
          <cell r="G489" t="str">
            <v>개</v>
          </cell>
          <cell r="H489">
            <v>1</v>
          </cell>
          <cell r="I489">
            <v>264419</v>
          </cell>
          <cell r="J489">
            <v>264419</v>
          </cell>
          <cell r="K489">
            <v>285997</v>
          </cell>
          <cell r="L489">
            <v>285997</v>
          </cell>
          <cell r="M489">
            <v>0</v>
          </cell>
          <cell r="N489">
            <v>0</v>
          </cell>
          <cell r="O489">
            <v>550416</v>
          </cell>
          <cell r="P489">
            <v>550416</v>
          </cell>
        </row>
        <row r="490">
          <cell r="E490" t="str">
            <v>AW21(불소수지)</v>
          </cell>
          <cell r="F490" t="str">
            <v>FIX$SL,80MM1.2*1.8</v>
          </cell>
          <cell r="G490" t="str">
            <v>개</v>
          </cell>
          <cell r="H490">
            <v>9</v>
          </cell>
          <cell r="I490">
            <v>82846</v>
          </cell>
          <cell r="J490">
            <v>745614</v>
          </cell>
          <cell r="K490">
            <v>89608</v>
          </cell>
          <cell r="L490">
            <v>806472</v>
          </cell>
          <cell r="M490">
            <v>0</v>
          </cell>
          <cell r="N490">
            <v>0</v>
          </cell>
          <cell r="O490">
            <v>172454</v>
          </cell>
          <cell r="P490">
            <v>1552086</v>
          </cell>
        </row>
        <row r="491">
          <cell r="E491" t="str">
            <v>AW22(불소수지)</v>
          </cell>
          <cell r="F491" t="str">
            <v>FIX,80MM1.13*2.4</v>
          </cell>
          <cell r="G491" t="str">
            <v>개</v>
          </cell>
          <cell r="H491">
            <v>2</v>
          </cell>
          <cell r="I491">
            <v>104019</v>
          </cell>
          <cell r="J491">
            <v>208038</v>
          </cell>
          <cell r="K491">
            <v>112507</v>
          </cell>
          <cell r="L491">
            <v>225014</v>
          </cell>
          <cell r="M491">
            <v>0</v>
          </cell>
          <cell r="N491">
            <v>0</v>
          </cell>
          <cell r="O491">
            <v>216526</v>
          </cell>
          <cell r="P491">
            <v>433052</v>
          </cell>
        </row>
        <row r="492">
          <cell r="E492" t="str">
            <v>AW23(불소수지)</v>
          </cell>
          <cell r="F492" t="str">
            <v>FIX,100MMR=2.4</v>
          </cell>
          <cell r="G492" t="str">
            <v>개</v>
          </cell>
          <cell r="H492">
            <v>1</v>
          </cell>
          <cell r="I492">
            <v>220925</v>
          </cell>
          <cell r="J492">
            <v>220925</v>
          </cell>
          <cell r="K492">
            <v>238953</v>
          </cell>
          <cell r="L492">
            <v>238953</v>
          </cell>
          <cell r="M492">
            <v>0</v>
          </cell>
          <cell r="N492">
            <v>0</v>
          </cell>
          <cell r="O492">
            <v>459878</v>
          </cell>
          <cell r="P492">
            <v>459878</v>
          </cell>
        </row>
        <row r="493">
          <cell r="E493" t="str">
            <v>AW24(불소수지)</v>
          </cell>
          <cell r="F493" t="str">
            <v>SL,80MM1.2*1.2</v>
          </cell>
          <cell r="G493" t="str">
            <v>개</v>
          </cell>
          <cell r="H493">
            <v>1</v>
          </cell>
          <cell r="I493">
            <v>55231</v>
          </cell>
          <cell r="J493">
            <v>55231</v>
          </cell>
          <cell r="K493">
            <v>59738</v>
          </cell>
          <cell r="L493">
            <v>59738</v>
          </cell>
          <cell r="M493">
            <v>0</v>
          </cell>
          <cell r="N493">
            <v>0</v>
          </cell>
          <cell r="O493">
            <v>114969</v>
          </cell>
          <cell r="P493">
            <v>114969</v>
          </cell>
        </row>
        <row r="494">
          <cell r="E494" t="str">
            <v>ACW1(불소수지)</v>
          </cell>
          <cell r="F494" t="str">
            <v>머리온바FIX&amp;SL,150MM3.83*7.8</v>
          </cell>
          <cell r="G494" t="str">
            <v>개</v>
          </cell>
          <cell r="H494">
            <v>1</v>
          </cell>
          <cell r="I494">
            <v>1145821</v>
          </cell>
          <cell r="J494">
            <v>1145821</v>
          </cell>
          <cell r="K494">
            <v>1239319</v>
          </cell>
          <cell r="L494">
            <v>1239319</v>
          </cell>
          <cell r="M494">
            <v>0</v>
          </cell>
          <cell r="N494">
            <v>0</v>
          </cell>
          <cell r="O494">
            <v>2385140</v>
          </cell>
          <cell r="P494">
            <v>2385140</v>
          </cell>
        </row>
        <row r="495">
          <cell r="E495" t="str">
            <v>ACW2(불소수지)</v>
          </cell>
          <cell r="F495" t="str">
            <v>머리온바FIX&amp;PJ,175MM11.79*11.93</v>
          </cell>
          <cell r="G495" t="str">
            <v>개</v>
          </cell>
          <cell r="H495">
            <v>1</v>
          </cell>
          <cell r="I495">
            <v>5394830</v>
          </cell>
          <cell r="J495">
            <v>5394830</v>
          </cell>
          <cell r="K495">
            <v>5835041</v>
          </cell>
          <cell r="L495">
            <v>5835041</v>
          </cell>
          <cell r="M495">
            <v>0</v>
          </cell>
          <cell r="N495">
            <v>0</v>
          </cell>
          <cell r="O495">
            <v>11229871</v>
          </cell>
          <cell r="P495">
            <v>11229871</v>
          </cell>
        </row>
        <row r="496">
          <cell r="E496" t="str">
            <v>FSS1</v>
          </cell>
          <cell r="F496" t="str">
            <v>3.75*2.6(비상문내장형)</v>
          </cell>
          <cell r="G496" t="str">
            <v>개소</v>
          </cell>
          <cell r="H496">
            <v>3</v>
          </cell>
          <cell r="I496">
            <v>1507496</v>
          </cell>
          <cell r="J496">
            <v>4522488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1507496</v>
          </cell>
          <cell r="P496">
            <v>4522488</v>
          </cell>
        </row>
        <row r="497">
          <cell r="E497" t="str">
            <v>FSS2</v>
          </cell>
          <cell r="F497" t="str">
            <v>3.3*2.6(비상문내장형)</v>
          </cell>
          <cell r="G497" t="str">
            <v>개소</v>
          </cell>
          <cell r="H497">
            <v>3</v>
          </cell>
          <cell r="I497">
            <v>1326596</v>
          </cell>
          <cell r="J497">
            <v>3979788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1326596</v>
          </cell>
          <cell r="P497">
            <v>3979788</v>
          </cell>
        </row>
        <row r="498">
          <cell r="E498" t="str">
            <v>FSS3</v>
          </cell>
          <cell r="F498" t="str">
            <v>3.0*2.6(비상문내장형)</v>
          </cell>
          <cell r="G498" t="str">
            <v>개소</v>
          </cell>
          <cell r="H498">
            <v>3</v>
          </cell>
          <cell r="I498">
            <v>1205997</v>
          </cell>
          <cell r="J498">
            <v>3617991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1205997</v>
          </cell>
          <cell r="P498">
            <v>3617991</v>
          </cell>
        </row>
        <row r="499">
          <cell r="E499" t="str">
            <v>FSS4</v>
          </cell>
          <cell r="F499" t="str">
            <v>2.65*2.6(비상문내장형)</v>
          </cell>
          <cell r="G499" t="str">
            <v>개소</v>
          </cell>
          <cell r="H499">
            <v>6</v>
          </cell>
          <cell r="I499">
            <v>1065297</v>
          </cell>
          <cell r="J499">
            <v>6391782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1065297</v>
          </cell>
          <cell r="P499">
            <v>6391782</v>
          </cell>
        </row>
        <row r="500">
          <cell r="E500" t="str">
            <v>SS1</v>
          </cell>
          <cell r="F500" t="str">
            <v>2.95*4.1</v>
          </cell>
          <cell r="G500" t="str">
            <v>개소</v>
          </cell>
          <cell r="H500">
            <v>1</v>
          </cell>
          <cell r="I500">
            <v>1644920</v>
          </cell>
          <cell r="J500">
            <v>164492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1644920</v>
          </cell>
          <cell r="P500">
            <v>1644920</v>
          </cell>
        </row>
        <row r="501">
          <cell r="E501" t="str">
            <v>SS2</v>
          </cell>
          <cell r="F501" t="str">
            <v>3.6*1.7</v>
          </cell>
          <cell r="G501" t="str">
            <v>개소</v>
          </cell>
          <cell r="H501">
            <v>2</v>
          </cell>
          <cell r="I501">
            <v>832320</v>
          </cell>
          <cell r="J501">
            <v>166464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832320</v>
          </cell>
          <cell r="P501">
            <v>1664640</v>
          </cell>
        </row>
        <row r="502">
          <cell r="E502" t="str">
            <v>AG1(불소수지)</v>
          </cell>
          <cell r="F502" t="str">
            <v>3.0*0.880MM</v>
          </cell>
          <cell r="G502" t="str">
            <v>개</v>
          </cell>
          <cell r="H502">
            <v>2</v>
          </cell>
          <cell r="I502">
            <v>221760</v>
          </cell>
          <cell r="J502">
            <v>44352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221760</v>
          </cell>
          <cell r="P502">
            <v>443520</v>
          </cell>
        </row>
        <row r="503">
          <cell r="E503" t="str">
            <v>AG1A(불소수지)</v>
          </cell>
          <cell r="F503" t="str">
            <v>3.0*0.8SL,80MM</v>
          </cell>
          <cell r="G503" t="str">
            <v>개</v>
          </cell>
          <cell r="H503">
            <v>1</v>
          </cell>
          <cell r="I503">
            <v>201600</v>
          </cell>
          <cell r="J503">
            <v>20160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201600</v>
          </cell>
          <cell r="P503">
            <v>201600</v>
          </cell>
        </row>
        <row r="504">
          <cell r="E504" t="str">
            <v>AG2(불소수지)</v>
          </cell>
          <cell r="F504" t="str">
            <v>2.4*0.580MM</v>
          </cell>
          <cell r="G504" t="str">
            <v>개</v>
          </cell>
          <cell r="H504">
            <v>2</v>
          </cell>
          <cell r="I504">
            <v>116928</v>
          </cell>
          <cell r="J504">
            <v>233856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116928</v>
          </cell>
          <cell r="P504">
            <v>233856</v>
          </cell>
        </row>
        <row r="505">
          <cell r="E505" t="str">
            <v>AG3(불소수지)</v>
          </cell>
          <cell r="F505" t="str">
            <v>2.7*0.580MM</v>
          </cell>
          <cell r="G505" t="str">
            <v>개</v>
          </cell>
          <cell r="H505">
            <v>1</v>
          </cell>
          <cell r="I505">
            <v>131544</v>
          </cell>
          <cell r="J505">
            <v>131544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131544</v>
          </cell>
          <cell r="P505">
            <v>131544</v>
          </cell>
        </row>
        <row r="506">
          <cell r="E506" t="str">
            <v>AG5(불소수지)</v>
          </cell>
          <cell r="F506" t="str">
            <v>0.3*0.280MM</v>
          </cell>
          <cell r="G506" t="str">
            <v>개</v>
          </cell>
          <cell r="H506">
            <v>4</v>
          </cell>
          <cell r="I506">
            <v>7056</v>
          </cell>
          <cell r="J506">
            <v>28224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7056</v>
          </cell>
          <cell r="P506">
            <v>28224</v>
          </cell>
        </row>
        <row r="507">
          <cell r="E507" t="str">
            <v>SSW1</v>
          </cell>
          <cell r="F507" t="str">
            <v>3.6*1.750*100*1.2T</v>
          </cell>
          <cell r="G507" t="str">
            <v>개</v>
          </cell>
          <cell r="H507">
            <v>2</v>
          </cell>
          <cell r="I507">
            <v>478244</v>
          </cell>
          <cell r="J507">
            <v>956488</v>
          </cell>
          <cell r="K507">
            <v>204962</v>
          </cell>
          <cell r="L507">
            <v>409924</v>
          </cell>
          <cell r="M507">
            <v>0</v>
          </cell>
          <cell r="N507">
            <v>0</v>
          </cell>
          <cell r="O507">
            <v>683206</v>
          </cell>
          <cell r="P507">
            <v>1366412</v>
          </cell>
        </row>
        <row r="508">
          <cell r="E508" t="str">
            <v>AD1(불소수지)</v>
          </cell>
          <cell r="F508" t="str">
            <v>3.7*3.0FIX&amp;SL문</v>
          </cell>
          <cell r="G508" t="str">
            <v>개</v>
          </cell>
          <cell r="H508">
            <v>3</v>
          </cell>
          <cell r="I508">
            <v>932400</v>
          </cell>
          <cell r="J508">
            <v>279720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932400</v>
          </cell>
          <cell r="P508">
            <v>2797200</v>
          </cell>
        </row>
        <row r="509">
          <cell r="E509" t="str">
            <v>WD1,2'</v>
          </cell>
          <cell r="F509" t="str">
            <v>0.9*2.1</v>
          </cell>
          <cell r="G509" t="str">
            <v>매</v>
          </cell>
          <cell r="H509">
            <v>5</v>
          </cell>
          <cell r="I509">
            <v>40741</v>
          </cell>
          <cell r="J509">
            <v>203705</v>
          </cell>
          <cell r="K509">
            <v>145208</v>
          </cell>
          <cell r="L509">
            <v>726040</v>
          </cell>
          <cell r="M509">
            <v>0</v>
          </cell>
          <cell r="N509">
            <v>0</v>
          </cell>
          <cell r="O509">
            <v>185949</v>
          </cell>
          <cell r="P509">
            <v>929745</v>
          </cell>
        </row>
        <row r="510">
          <cell r="E510" t="str">
            <v>WD2</v>
          </cell>
          <cell r="F510" t="str">
            <v>0.9*2.0</v>
          </cell>
          <cell r="G510" t="str">
            <v>매</v>
          </cell>
          <cell r="H510">
            <v>2</v>
          </cell>
          <cell r="I510">
            <v>38801</v>
          </cell>
          <cell r="J510">
            <v>77602</v>
          </cell>
          <cell r="K510">
            <v>138293</v>
          </cell>
          <cell r="L510">
            <v>276586</v>
          </cell>
          <cell r="M510">
            <v>0</v>
          </cell>
          <cell r="N510">
            <v>0</v>
          </cell>
          <cell r="O510">
            <v>177094</v>
          </cell>
          <cell r="P510">
            <v>354188</v>
          </cell>
        </row>
        <row r="511">
          <cell r="E511" t="str">
            <v>WD10(한식문)</v>
          </cell>
          <cell r="F511" t="str">
            <v>0.9*2.1</v>
          </cell>
          <cell r="G511" t="str">
            <v>매</v>
          </cell>
          <cell r="H511">
            <v>2</v>
          </cell>
          <cell r="I511">
            <v>40741</v>
          </cell>
          <cell r="J511">
            <v>81482</v>
          </cell>
          <cell r="K511">
            <v>145208</v>
          </cell>
          <cell r="L511">
            <v>290416</v>
          </cell>
          <cell r="M511">
            <v>0</v>
          </cell>
          <cell r="N511">
            <v>0</v>
          </cell>
          <cell r="O511">
            <v>185949</v>
          </cell>
          <cell r="P511">
            <v>371898</v>
          </cell>
        </row>
        <row r="512">
          <cell r="E512" t="str">
            <v>WD10(상부한식창)</v>
          </cell>
          <cell r="F512" t="str">
            <v>0.9*0.5</v>
          </cell>
          <cell r="G512" t="str">
            <v>매</v>
          </cell>
          <cell r="H512">
            <v>2</v>
          </cell>
          <cell r="I512">
            <v>9700</v>
          </cell>
          <cell r="J512">
            <v>19400</v>
          </cell>
          <cell r="K512">
            <v>34573</v>
          </cell>
          <cell r="L512">
            <v>69146</v>
          </cell>
          <cell r="M512">
            <v>0</v>
          </cell>
          <cell r="N512">
            <v>0</v>
          </cell>
          <cell r="O512">
            <v>44273</v>
          </cell>
          <cell r="P512">
            <v>88546</v>
          </cell>
        </row>
        <row r="513">
          <cell r="E513" t="str">
            <v>WW5(한식창)</v>
          </cell>
          <cell r="F513" t="str">
            <v>0.9*1.8</v>
          </cell>
          <cell r="G513" t="str">
            <v>매</v>
          </cell>
          <cell r="H513">
            <v>2</v>
          </cell>
          <cell r="I513">
            <v>17245</v>
          </cell>
          <cell r="J513">
            <v>34490</v>
          </cell>
          <cell r="K513">
            <v>57122</v>
          </cell>
          <cell r="L513">
            <v>114244</v>
          </cell>
          <cell r="M513">
            <v>0</v>
          </cell>
          <cell r="N513">
            <v>0</v>
          </cell>
          <cell r="O513">
            <v>74367</v>
          </cell>
          <cell r="P513">
            <v>148734</v>
          </cell>
        </row>
        <row r="514">
          <cell r="E514" t="str">
            <v>WW6(한식창)</v>
          </cell>
          <cell r="F514" t="str">
            <v>0.6*1.8</v>
          </cell>
          <cell r="G514" t="str">
            <v>매</v>
          </cell>
          <cell r="H514">
            <v>6</v>
          </cell>
          <cell r="I514">
            <v>11497</v>
          </cell>
          <cell r="J514">
            <v>68982</v>
          </cell>
          <cell r="K514">
            <v>38081</v>
          </cell>
          <cell r="L514">
            <v>228486</v>
          </cell>
          <cell r="M514">
            <v>0</v>
          </cell>
          <cell r="N514">
            <v>0</v>
          </cell>
          <cell r="O514">
            <v>49578</v>
          </cell>
          <cell r="P514">
            <v>297468</v>
          </cell>
        </row>
        <row r="515">
          <cell r="E515" t="str">
            <v>WD4(하이롱창호)</v>
          </cell>
          <cell r="F515" t="str">
            <v>3.6*2.6</v>
          </cell>
          <cell r="G515" t="str">
            <v>개</v>
          </cell>
          <cell r="H515">
            <v>4</v>
          </cell>
          <cell r="I515">
            <v>201767</v>
          </cell>
          <cell r="J515">
            <v>807068</v>
          </cell>
          <cell r="K515">
            <v>719125</v>
          </cell>
          <cell r="L515">
            <v>2876500</v>
          </cell>
          <cell r="M515">
            <v>0</v>
          </cell>
          <cell r="N515">
            <v>0</v>
          </cell>
          <cell r="O515">
            <v>920892</v>
          </cell>
          <cell r="P515">
            <v>3683568</v>
          </cell>
        </row>
        <row r="516">
          <cell r="E516" t="str">
            <v>WD5(하이롱창호)</v>
          </cell>
          <cell r="F516" t="str">
            <v>3.6*2.6</v>
          </cell>
          <cell r="G516" t="str">
            <v>개</v>
          </cell>
          <cell r="H516">
            <v>4</v>
          </cell>
          <cell r="I516">
            <v>201767</v>
          </cell>
          <cell r="J516">
            <v>807068</v>
          </cell>
          <cell r="K516">
            <v>719125</v>
          </cell>
          <cell r="L516">
            <v>2876500</v>
          </cell>
          <cell r="M516">
            <v>0</v>
          </cell>
          <cell r="N516">
            <v>0</v>
          </cell>
          <cell r="O516">
            <v>920892</v>
          </cell>
          <cell r="P516">
            <v>3683568</v>
          </cell>
        </row>
        <row r="517">
          <cell r="E517" t="str">
            <v>WD5측창(하이롱창호)</v>
          </cell>
          <cell r="F517" t="str">
            <v>3.6*1.4</v>
          </cell>
          <cell r="G517" t="str">
            <v>개</v>
          </cell>
          <cell r="H517">
            <v>4</v>
          </cell>
          <cell r="I517">
            <v>108644</v>
          </cell>
          <cell r="J517">
            <v>434576</v>
          </cell>
          <cell r="K517">
            <v>387221</v>
          </cell>
          <cell r="L517">
            <v>1548884</v>
          </cell>
          <cell r="M517">
            <v>0</v>
          </cell>
          <cell r="N517">
            <v>0</v>
          </cell>
          <cell r="O517">
            <v>495865</v>
          </cell>
          <cell r="P517">
            <v>1983460</v>
          </cell>
        </row>
        <row r="518">
          <cell r="E518" t="str">
            <v>WD6(하이롱창호)</v>
          </cell>
          <cell r="F518" t="str">
            <v>1.8*2.6</v>
          </cell>
          <cell r="G518" t="str">
            <v>개</v>
          </cell>
          <cell r="H518">
            <v>13</v>
          </cell>
          <cell r="I518">
            <v>100883</v>
          </cell>
          <cell r="J518">
            <v>1311479</v>
          </cell>
          <cell r="K518">
            <v>359563</v>
          </cell>
          <cell r="L518">
            <v>4674319</v>
          </cell>
          <cell r="M518">
            <v>0</v>
          </cell>
          <cell r="N518">
            <v>0</v>
          </cell>
          <cell r="O518">
            <v>460446</v>
          </cell>
          <cell r="P518">
            <v>5985798</v>
          </cell>
        </row>
        <row r="519">
          <cell r="E519" t="str">
            <v>WD7(하이롱창호)</v>
          </cell>
          <cell r="F519" t="str">
            <v>3.6*2.6(신발장포함)</v>
          </cell>
          <cell r="G519" t="str">
            <v>개</v>
          </cell>
          <cell r="H519">
            <v>64</v>
          </cell>
          <cell r="I519">
            <v>201767</v>
          </cell>
          <cell r="J519">
            <v>12913088</v>
          </cell>
          <cell r="K519">
            <v>719125</v>
          </cell>
          <cell r="L519">
            <v>46024000</v>
          </cell>
          <cell r="M519">
            <v>0</v>
          </cell>
          <cell r="N519">
            <v>0</v>
          </cell>
          <cell r="O519">
            <v>920892</v>
          </cell>
          <cell r="P519">
            <v>58937088</v>
          </cell>
        </row>
        <row r="520">
          <cell r="E520" t="str">
            <v>WD8(하이롱창호)</v>
          </cell>
          <cell r="F520" t="str">
            <v>5.4*2.6(신발장포함)</v>
          </cell>
          <cell r="G520" t="str">
            <v>개</v>
          </cell>
          <cell r="H520">
            <v>3</v>
          </cell>
          <cell r="I520">
            <v>302651</v>
          </cell>
          <cell r="J520">
            <v>907953</v>
          </cell>
          <cell r="K520">
            <v>1078688</v>
          </cell>
          <cell r="L520">
            <v>3236064</v>
          </cell>
          <cell r="M520">
            <v>0</v>
          </cell>
          <cell r="N520">
            <v>0</v>
          </cell>
          <cell r="O520">
            <v>1381339</v>
          </cell>
          <cell r="P520">
            <v>4144017</v>
          </cell>
        </row>
        <row r="521">
          <cell r="E521" t="str">
            <v>WD9(하이롱창호)</v>
          </cell>
          <cell r="F521" t="str">
            <v>2.3*2.6</v>
          </cell>
          <cell r="G521" t="str">
            <v>개</v>
          </cell>
          <cell r="H521">
            <v>1</v>
          </cell>
          <cell r="I521">
            <v>128907</v>
          </cell>
          <cell r="J521">
            <v>128907</v>
          </cell>
          <cell r="K521">
            <v>459441</v>
          </cell>
          <cell r="L521">
            <v>459441</v>
          </cell>
          <cell r="M521">
            <v>0</v>
          </cell>
          <cell r="N521">
            <v>0</v>
          </cell>
          <cell r="O521">
            <v>588348</v>
          </cell>
          <cell r="P521">
            <v>588348</v>
          </cell>
        </row>
        <row r="522">
          <cell r="E522" t="str">
            <v>WW1(하이롱창호)</v>
          </cell>
          <cell r="F522" t="str">
            <v>1.8*1.4</v>
          </cell>
          <cell r="G522" t="str">
            <v>개</v>
          </cell>
          <cell r="H522">
            <v>7</v>
          </cell>
          <cell r="I522">
            <v>26826</v>
          </cell>
          <cell r="J522">
            <v>187782</v>
          </cell>
          <cell r="K522">
            <v>88857</v>
          </cell>
          <cell r="L522">
            <v>621999</v>
          </cell>
          <cell r="M522">
            <v>0</v>
          </cell>
          <cell r="N522">
            <v>0</v>
          </cell>
          <cell r="O522">
            <v>115683</v>
          </cell>
          <cell r="P522">
            <v>809781</v>
          </cell>
        </row>
        <row r="523">
          <cell r="E523" t="str">
            <v>WW2(하이롱창호)</v>
          </cell>
          <cell r="F523" t="str">
            <v>3.6*1.4</v>
          </cell>
          <cell r="G523" t="str">
            <v>개</v>
          </cell>
          <cell r="H523">
            <v>2</v>
          </cell>
          <cell r="I523">
            <v>53653</v>
          </cell>
          <cell r="J523">
            <v>107306</v>
          </cell>
          <cell r="K523">
            <v>177713</v>
          </cell>
          <cell r="L523">
            <v>355426</v>
          </cell>
          <cell r="M523">
            <v>0</v>
          </cell>
          <cell r="N523">
            <v>0</v>
          </cell>
          <cell r="O523">
            <v>231366</v>
          </cell>
          <cell r="P523">
            <v>462732</v>
          </cell>
        </row>
        <row r="524">
          <cell r="E524" t="str">
            <v>WW3(하이롱창호)</v>
          </cell>
          <cell r="F524" t="str">
            <v>7.2*1.4</v>
          </cell>
          <cell r="G524" t="str">
            <v>개</v>
          </cell>
          <cell r="H524">
            <v>1</v>
          </cell>
          <cell r="I524">
            <v>107307</v>
          </cell>
          <cell r="J524">
            <v>107307</v>
          </cell>
          <cell r="K524">
            <v>355425</v>
          </cell>
          <cell r="L524">
            <v>355425</v>
          </cell>
          <cell r="M524">
            <v>0</v>
          </cell>
          <cell r="N524">
            <v>0</v>
          </cell>
          <cell r="O524">
            <v>462732</v>
          </cell>
          <cell r="P524">
            <v>462732</v>
          </cell>
        </row>
        <row r="525">
          <cell r="E525" t="str">
            <v>WW4(하이롱창호)</v>
          </cell>
          <cell r="F525" t="str">
            <v>1.8*0.5</v>
          </cell>
          <cell r="G525" t="str">
            <v>개</v>
          </cell>
          <cell r="H525">
            <v>9</v>
          </cell>
          <cell r="I525">
            <v>9580</v>
          </cell>
          <cell r="J525">
            <v>86220</v>
          </cell>
          <cell r="K525">
            <v>31735</v>
          </cell>
          <cell r="L525">
            <v>285615</v>
          </cell>
          <cell r="M525">
            <v>0</v>
          </cell>
          <cell r="N525">
            <v>0</v>
          </cell>
          <cell r="O525">
            <v>41315</v>
          </cell>
          <cell r="P525">
            <v>371835</v>
          </cell>
        </row>
        <row r="526">
          <cell r="E526" t="str">
            <v>합계</v>
          </cell>
          <cell r="F526" t="str">
            <v/>
          </cell>
          <cell r="G526" t="str">
            <v/>
          </cell>
          <cell r="I526">
            <v>0</v>
          </cell>
          <cell r="J526">
            <v>203907704</v>
          </cell>
          <cell r="K526">
            <v>0</v>
          </cell>
          <cell r="L526">
            <v>98285619</v>
          </cell>
          <cell r="M526">
            <v>0</v>
          </cell>
          <cell r="N526">
            <v>0</v>
          </cell>
          <cell r="P526">
            <v>302193323</v>
          </cell>
        </row>
        <row r="528">
          <cell r="D528" t="str">
            <v>13.유리공사</v>
          </cell>
          <cell r="F528" t="str">
            <v/>
          </cell>
          <cell r="G528" t="str">
            <v/>
          </cell>
        </row>
        <row r="529">
          <cell r="E529" t="str">
            <v>투명유리</v>
          </cell>
          <cell r="F529" t="str">
            <v>3MM</v>
          </cell>
          <cell r="G529" t="str">
            <v>M2</v>
          </cell>
          <cell r="H529">
            <v>2203</v>
          </cell>
          <cell r="I529">
            <v>4200</v>
          </cell>
          <cell r="J529">
            <v>925260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4200</v>
          </cell>
          <cell r="P529">
            <v>9252600</v>
          </cell>
        </row>
        <row r="530">
          <cell r="E530" t="str">
            <v>무늬유리</v>
          </cell>
          <cell r="F530" t="str">
            <v>3MM</v>
          </cell>
          <cell r="G530" t="str">
            <v>M2</v>
          </cell>
          <cell r="H530">
            <v>363</v>
          </cell>
          <cell r="I530">
            <v>3360</v>
          </cell>
          <cell r="J530">
            <v>121968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3360</v>
          </cell>
          <cell r="P530">
            <v>1219680</v>
          </cell>
        </row>
        <row r="531">
          <cell r="E531" t="str">
            <v>강화유리</v>
          </cell>
          <cell r="F531" t="str">
            <v>5MM,투명</v>
          </cell>
          <cell r="G531" t="str">
            <v>M2</v>
          </cell>
          <cell r="H531">
            <v>7</v>
          </cell>
          <cell r="I531">
            <v>12700</v>
          </cell>
          <cell r="J531">
            <v>8890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12700</v>
          </cell>
          <cell r="P531">
            <v>88900</v>
          </cell>
        </row>
        <row r="532">
          <cell r="E532" t="str">
            <v>강화유리</v>
          </cell>
          <cell r="F532" t="str">
            <v>5MM,칼라</v>
          </cell>
          <cell r="G532" t="str">
            <v>M2</v>
          </cell>
          <cell r="H532">
            <v>36</v>
          </cell>
          <cell r="I532">
            <v>16468</v>
          </cell>
          <cell r="J532">
            <v>592848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16468</v>
          </cell>
          <cell r="P532">
            <v>592848</v>
          </cell>
        </row>
        <row r="533">
          <cell r="E533" t="str">
            <v>복층유리</v>
          </cell>
          <cell r="F533" t="str">
            <v>12MM,투명</v>
          </cell>
          <cell r="G533" t="str">
            <v>M2</v>
          </cell>
          <cell r="H533">
            <v>503</v>
          </cell>
          <cell r="I533">
            <v>17222</v>
          </cell>
          <cell r="J533">
            <v>8662666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17222</v>
          </cell>
          <cell r="P533">
            <v>8662666</v>
          </cell>
        </row>
        <row r="534">
          <cell r="E534" t="str">
            <v>복층유리</v>
          </cell>
          <cell r="F534" t="str">
            <v>16MM,투명</v>
          </cell>
          <cell r="G534" t="str">
            <v>M2</v>
          </cell>
          <cell r="H534">
            <v>126</v>
          </cell>
          <cell r="I534">
            <v>20124</v>
          </cell>
          <cell r="J534">
            <v>2535624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20124</v>
          </cell>
          <cell r="P534">
            <v>2535624</v>
          </cell>
        </row>
        <row r="535">
          <cell r="E535" t="str">
            <v>유리닦기</v>
          </cell>
          <cell r="F535" t="str">
            <v>강화도어</v>
          </cell>
          <cell r="G535" t="str">
            <v>M2</v>
          </cell>
          <cell r="H535">
            <v>54</v>
          </cell>
          <cell r="I535">
            <v>55</v>
          </cell>
          <cell r="J535">
            <v>2970</v>
          </cell>
          <cell r="K535">
            <v>1856</v>
          </cell>
          <cell r="L535">
            <v>100224</v>
          </cell>
          <cell r="M535">
            <v>0</v>
          </cell>
          <cell r="N535">
            <v>0</v>
          </cell>
          <cell r="O535">
            <v>1911</v>
          </cell>
          <cell r="P535">
            <v>103194</v>
          </cell>
        </row>
        <row r="536">
          <cell r="E536" t="str">
            <v>유리끼우기및닦기</v>
          </cell>
          <cell r="F536" t="str">
            <v>목재3MM이하</v>
          </cell>
          <cell r="G536" t="str">
            <v>M2</v>
          </cell>
          <cell r="H536">
            <v>261</v>
          </cell>
          <cell r="I536">
            <v>58</v>
          </cell>
          <cell r="J536">
            <v>15138</v>
          </cell>
          <cell r="K536">
            <v>6979</v>
          </cell>
          <cell r="L536">
            <v>1821519</v>
          </cell>
          <cell r="M536">
            <v>0</v>
          </cell>
          <cell r="N536">
            <v>0</v>
          </cell>
          <cell r="O536">
            <v>7037</v>
          </cell>
          <cell r="P536">
            <v>1836657</v>
          </cell>
        </row>
        <row r="537">
          <cell r="E537" t="str">
            <v>유리끼우기및닦기</v>
          </cell>
          <cell r="F537" t="str">
            <v>AL,PL3MM이하</v>
          </cell>
          <cell r="G537" t="str">
            <v>M2</v>
          </cell>
          <cell r="H537">
            <v>1303</v>
          </cell>
          <cell r="I537">
            <v>58</v>
          </cell>
          <cell r="J537">
            <v>75574</v>
          </cell>
          <cell r="K537">
            <v>7544</v>
          </cell>
          <cell r="L537">
            <v>9829832</v>
          </cell>
          <cell r="M537">
            <v>0</v>
          </cell>
          <cell r="N537">
            <v>0</v>
          </cell>
          <cell r="O537">
            <v>7602</v>
          </cell>
          <cell r="P537">
            <v>9905406</v>
          </cell>
        </row>
        <row r="538">
          <cell r="E538" t="str">
            <v>유리끼우기및닦기</v>
          </cell>
          <cell r="F538" t="str">
            <v>강재5MM이하</v>
          </cell>
          <cell r="G538" t="str">
            <v>M2</v>
          </cell>
          <cell r="H538">
            <v>43</v>
          </cell>
          <cell r="I538">
            <v>58</v>
          </cell>
          <cell r="J538">
            <v>2494</v>
          </cell>
          <cell r="K538">
            <v>11502</v>
          </cell>
          <cell r="L538">
            <v>494586</v>
          </cell>
          <cell r="M538">
            <v>0</v>
          </cell>
          <cell r="N538">
            <v>0</v>
          </cell>
          <cell r="O538">
            <v>11560</v>
          </cell>
          <cell r="P538">
            <v>497080</v>
          </cell>
        </row>
        <row r="539">
          <cell r="E539" t="str">
            <v>복층유리끼우기및닦기</v>
          </cell>
          <cell r="F539" t="str">
            <v>12MM</v>
          </cell>
          <cell r="G539" t="str">
            <v>M2</v>
          </cell>
          <cell r="H539">
            <v>503</v>
          </cell>
          <cell r="I539">
            <v>58</v>
          </cell>
          <cell r="J539">
            <v>29174</v>
          </cell>
          <cell r="K539">
            <v>14330</v>
          </cell>
          <cell r="L539">
            <v>7207990</v>
          </cell>
          <cell r="M539">
            <v>0</v>
          </cell>
          <cell r="N539">
            <v>0</v>
          </cell>
          <cell r="O539">
            <v>14388</v>
          </cell>
          <cell r="P539">
            <v>7237164</v>
          </cell>
        </row>
        <row r="540">
          <cell r="E540" t="str">
            <v>복층유리끼우기및닦기</v>
          </cell>
          <cell r="F540" t="str">
            <v>16MM</v>
          </cell>
          <cell r="G540" t="str">
            <v>M2</v>
          </cell>
          <cell r="H540">
            <v>126</v>
          </cell>
          <cell r="I540">
            <v>58</v>
          </cell>
          <cell r="J540">
            <v>7308</v>
          </cell>
          <cell r="K540">
            <v>15461</v>
          </cell>
          <cell r="L540">
            <v>1948086</v>
          </cell>
          <cell r="M540">
            <v>0</v>
          </cell>
          <cell r="N540">
            <v>0</v>
          </cell>
          <cell r="O540">
            <v>15519</v>
          </cell>
          <cell r="P540">
            <v>1955394</v>
          </cell>
        </row>
        <row r="541">
          <cell r="E541" t="str">
            <v>복층유리코킹</v>
          </cell>
          <cell r="F541" t="str">
            <v>5MM각/2유리주위</v>
          </cell>
          <cell r="G541" t="str">
            <v>M</v>
          </cell>
          <cell r="H541">
            <v>7527</v>
          </cell>
          <cell r="I541">
            <v>480</v>
          </cell>
          <cell r="J541">
            <v>3612960</v>
          </cell>
          <cell r="K541">
            <v>981</v>
          </cell>
          <cell r="L541">
            <v>7383987</v>
          </cell>
          <cell r="M541">
            <v>0</v>
          </cell>
          <cell r="N541">
            <v>0</v>
          </cell>
          <cell r="O541">
            <v>1461</v>
          </cell>
          <cell r="P541">
            <v>10996947</v>
          </cell>
        </row>
        <row r="542">
          <cell r="E542" t="str">
            <v>방범필림</v>
          </cell>
          <cell r="F542" t="str">
            <v>4MIL,투명0.148T</v>
          </cell>
          <cell r="G542" t="str">
            <v>M2</v>
          </cell>
          <cell r="H542">
            <v>25</v>
          </cell>
          <cell r="I542">
            <v>8500</v>
          </cell>
          <cell r="J542">
            <v>21250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8500</v>
          </cell>
          <cell r="P542">
            <v>212500</v>
          </cell>
        </row>
        <row r="543">
          <cell r="E543" t="str">
            <v>합계</v>
          </cell>
          <cell r="F543" t="str">
            <v/>
          </cell>
          <cell r="G543" t="str">
            <v/>
          </cell>
          <cell r="I543">
            <v>0</v>
          </cell>
          <cell r="J543">
            <v>26310436</v>
          </cell>
          <cell r="K543">
            <v>0</v>
          </cell>
          <cell r="L543">
            <v>28786224</v>
          </cell>
          <cell r="M543">
            <v>0</v>
          </cell>
          <cell r="N543">
            <v>0</v>
          </cell>
          <cell r="P543">
            <v>55096660</v>
          </cell>
        </row>
        <row r="545">
          <cell r="D545" t="str">
            <v>14.도장공사</v>
          </cell>
          <cell r="F545" t="str">
            <v/>
          </cell>
          <cell r="G545" t="str">
            <v/>
          </cell>
        </row>
        <row r="546">
          <cell r="E546" t="str">
            <v>수성페인트</v>
          </cell>
          <cell r="F546" t="str">
            <v>내벽로울러2회</v>
          </cell>
          <cell r="G546" t="str">
            <v>M2</v>
          </cell>
          <cell r="H546">
            <v>920</v>
          </cell>
          <cell r="I546">
            <v>535</v>
          </cell>
          <cell r="J546">
            <v>492200</v>
          </cell>
          <cell r="K546">
            <v>1875</v>
          </cell>
          <cell r="L546">
            <v>1725000</v>
          </cell>
          <cell r="M546">
            <v>0</v>
          </cell>
          <cell r="N546">
            <v>0</v>
          </cell>
          <cell r="O546">
            <v>2410</v>
          </cell>
          <cell r="P546">
            <v>2217200</v>
          </cell>
        </row>
        <row r="547">
          <cell r="E547" t="str">
            <v>수성페인트</v>
          </cell>
          <cell r="F547" t="str">
            <v>천정로울러2회</v>
          </cell>
          <cell r="G547" t="str">
            <v>M2</v>
          </cell>
          <cell r="H547">
            <v>313</v>
          </cell>
          <cell r="I547">
            <v>543</v>
          </cell>
          <cell r="J547">
            <v>169959</v>
          </cell>
          <cell r="K547">
            <v>2340</v>
          </cell>
          <cell r="L547">
            <v>732420</v>
          </cell>
          <cell r="M547">
            <v>0</v>
          </cell>
          <cell r="N547">
            <v>0</v>
          </cell>
          <cell r="O547">
            <v>2883</v>
          </cell>
          <cell r="P547">
            <v>902379</v>
          </cell>
        </row>
        <row r="548">
          <cell r="E548" t="str">
            <v>조합페인트</v>
          </cell>
          <cell r="F548" t="str">
            <v>철재면2회</v>
          </cell>
          <cell r="G548" t="str">
            <v>M2</v>
          </cell>
          <cell r="H548">
            <v>541</v>
          </cell>
          <cell r="I548">
            <v>899</v>
          </cell>
          <cell r="J548">
            <v>486359</v>
          </cell>
          <cell r="K548">
            <v>2455</v>
          </cell>
          <cell r="L548">
            <v>1328155</v>
          </cell>
          <cell r="M548">
            <v>0</v>
          </cell>
          <cell r="N548">
            <v>0</v>
          </cell>
          <cell r="O548">
            <v>3354</v>
          </cell>
          <cell r="P548">
            <v>1814514</v>
          </cell>
        </row>
        <row r="549">
          <cell r="E549" t="str">
            <v>녹막이페인트</v>
          </cell>
          <cell r="F549" t="str">
            <v>철재면1회</v>
          </cell>
          <cell r="G549" t="str">
            <v>M2</v>
          </cell>
          <cell r="H549">
            <v>598</v>
          </cell>
          <cell r="I549">
            <v>446</v>
          </cell>
          <cell r="J549">
            <v>266708</v>
          </cell>
          <cell r="K549">
            <v>1005</v>
          </cell>
          <cell r="L549">
            <v>600990</v>
          </cell>
          <cell r="M549">
            <v>0</v>
          </cell>
          <cell r="N549">
            <v>0</v>
          </cell>
          <cell r="O549">
            <v>1451</v>
          </cell>
          <cell r="P549">
            <v>867698</v>
          </cell>
        </row>
        <row r="550">
          <cell r="E550" t="str">
            <v>봐니스칠</v>
          </cell>
          <cell r="F550" t="str">
            <v>목재면3회</v>
          </cell>
          <cell r="G550" t="str">
            <v>M2</v>
          </cell>
          <cell r="H550">
            <v>765</v>
          </cell>
          <cell r="I550">
            <v>1120</v>
          </cell>
          <cell r="J550">
            <v>856800</v>
          </cell>
          <cell r="K550">
            <v>3250</v>
          </cell>
          <cell r="L550">
            <v>2486250</v>
          </cell>
          <cell r="M550">
            <v>0</v>
          </cell>
          <cell r="N550">
            <v>0</v>
          </cell>
          <cell r="O550">
            <v>4370</v>
          </cell>
          <cell r="P550">
            <v>3343050</v>
          </cell>
        </row>
        <row r="551">
          <cell r="E551" t="str">
            <v>크리어락카칠</v>
          </cell>
          <cell r="F551" t="str">
            <v>목재면7회</v>
          </cell>
          <cell r="G551" t="str">
            <v>M2</v>
          </cell>
          <cell r="H551">
            <v>2</v>
          </cell>
          <cell r="I551">
            <v>3773</v>
          </cell>
          <cell r="J551">
            <v>7546</v>
          </cell>
          <cell r="K551">
            <v>20814</v>
          </cell>
          <cell r="L551">
            <v>41628</v>
          </cell>
          <cell r="M551">
            <v>0</v>
          </cell>
          <cell r="N551">
            <v>0</v>
          </cell>
          <cell r="O551">
            <v>24587</v>
          </cell>
          <cell r="P551">
            <v>49174</v>
          </cell>
        </row>
        <row r="552">
          <cell r="E552" t="str">
            <v>세라민페인트</v>
          </cell>
          <cell r="F552" t="str">
            <v>DAC-31082회</v>
          </cell>
          <cell r="G552" t="str">
            <v>M2</v>
          </cell>
          <cell r="H552">
            <v>285</v>
          </cell>
          <cell r="I552">
            <v>1044</v>
          </cell>
          <cell r="J552">
            <v>297540</v>
          </cell>
          <cell r="K552">
            <v>3544</v>
          </cell>
          <cell r="L552">
            <v>1010040</v>
          </cell>
          <cell r="M552">
            <v>0</v>
          </cell>
          <cell r="N552">
            <v>0</v>
          </cell>
          <cell r="O552">
            <v>4588</v>
          </cell>
          <cell r="P552">
            <v>1307580</v>
          </cell>
        </row>
        <row r="553">
          <cell r="E553" t="str">
            <v>본타일(내부용)</v>
          </cell>
          <cell r="F553" t="str">
            <v>뿜칠아크릴계벽</v>
          </cell>
          <cell r="G553" t="str">
            <v>M2</v>
          </cell>
          <cell r="H553">
            <v>8514</v>
          </cell>
          <cell r="I553">
            <v>4822</v>
          </cell>
          <cell r="J553">
            <v>41054508</v>
          </cell>
          <cell r="K553">
            <v>7850</v>
          </cell>
          <cell r="L553">
            <v>66834900</v>
          </cell>
          <cell r="M553">
            <v>0</v>
          </cell>
          <cell r="N553">
            <v>0</v>
          </cell>
          <cell r="O553">
            <v>12672</v>
          </cell>
          <cell r="P553">
            <v>107889408</v>
          </cell>
        </row>
        <row r="554">
          <cell r="E554" t="str">
            <v>본타일(내부용)</v>
          </cell>
          <cell r="F554" t="str">
            <v>뿜칠아크릴계천정</v>
          </cell>
          <cell r="G554" t="str">
            <v>M2</v>
          </cell>
          <cell r="H554">
            <v>417</v>
          </cell>
          <cell r="I554">
            <v>5430</v>
          </cell>
          <cell r="J554">
            <v>2264310</v>
          </cell>
          <cell r="K554">
            <v>8450</v>
          </cell>
          <cell r="L554">
            <v>3523650</v>
          </cell>
          <cell r="M554">
            <v>0</v>
          </cell>
          <cell r="N554">
            <v>0</v>
          </cell>
          <cell r="O554">
            <v>13880</v>
          </cell>
          <cell r="P554">
            <v>5787960</v>
          </cell>
        </row>
        <row r="555">
          <cell r="E555" t="str">
            <v>천연석미장재</v>
          </cell>
          <cell r="F555" t="str">
            <v>메쉬마감</v>
          </cell>
          <cell r="G555" t="str">
            <v>M2</v>
          </cell>
          <cell r="H555">
            <v>2695</v>
          </cell>
          <cell r="I555">
            <v>4500</v>
          </cell>
          <cell r="J555">
            <v>12127500</v>
          </cell>
          <cell r="K555">
            <v>4255</v>
          </cell>
          <cell r="L555">
            <v>11467225</v>
          </cell>
          <cell r="M555">
            <v>0</v>
          </cell>
          <cell r="N555">
            <v>0</v>
          </cell>
          <cell r="O555">
            <v>8755</v>
          </cell>
          <cell r="P555">
            <v>23594725</v>
          </cell>
        </row>
        <row r="556">
          <cell r="E556" t="str">
            <v>천연석미장재</v>
          </cell>
          <cell r="F556" t="str">
            <v>토탈마감40T</v>
          </cell>
          <cell r="G556" t="str">
            <v>M2</v>
          </cell>
          <cell r="H556">
            <v>202</v>
          </cell>
          <cell r="I556">
            <v>5120</v>
          </cell>
          <cell r="J556">
            <v>1034240</v>
          </cell>
          <cell r="K556">
            <v>4560</v>
          </cell>
          <cell r="L556">
            <v>921120</v>
          </cell>
          <cell r="M556">
            <v>0</v>
          </cell>
          <cell r="N556">
            <v>0</v>
          </cell>
          <cell r="O556">
            <v>9680</v>
          </cell>
          <cell r="P556">
            <v>1955360</v>
          </cell>
        </row>
        <row r="557">
          <cell r="E557" t="str">
            <v>아크릴수지마감</v>
          </cell>
          <cell r="F557" t="str">
            <v>메쉬마감</v>
          </cell>
          <cell r="G557" t="str">
            <v>M2</v>
          </cell>
          <cell r="H557">
            <v>627</v>
          </cell>
          <cell r="I557">
            <v>7214</v>
          </cell>
          <cell r="J557">
            <v>4523178</v>
          </cell>
          <cell r="K557">
            <v>4150</v>
          </cell>
          <cell r="L557">
            <v>2602050</v>
          </cell>
          <cell r="M557">
            <v>0</v>
          </cell>
          <cell r="N557">
            <v>0</v>
          </cell>
          <cell r="O557">
            <v>11364</v>
          </cell>
          <cell r="P557">
            <v>7125228</v>
          </cell>
        </row>
        <row r="558">
          <cell r="E558" t="str">
            <v>후로링샌딩</v>
          </cell>
          <cell r="F558" t="str">
            <v>5회</v>
          </cell>
          <cell r="G558" t="str">
            <v>M2</v>
          </cell>
          <cell r="H558">
            <v>374</v>
          </cell>
          <cell r="I558">
            <v>424</v>
          </cell>
          <cell r="J558">
            <v>158576</v>
          </cell>
          <cell r="K558">
            <v>4250</v>
          </cell>
          <cell r="L558">
            <v>1589500</v>
          </cell>
          <cell r="M558">
            <v>0</v>
          </cell>
          <cell r="N558">
            <v>0</v>
          </cell>
          <cell r="O558">
            <v>4674</v>
          </cell>
          <cell r="P558">
            <v>1748076</v>
          </cell>
        </row>
        <row r="559">
          <cell r="E559" t="str">
            <v>우레탄봐니스칠</v>
          </cell>
          <cell r="F559" t="str">
            <v>목재면4회</v>
          </cell>
          <cell r="G559" t="str">
            <v>M2</v>
          </cell>
          <cell r="H559">
            <v>374</v>
          </cell>
          <cell r="I559">
            <v>724</v>
          </cell>
          <cell r="J559">
            <v>270776</v>
          </cell>
          <cell r="K559">
            <v>3540</v>
          </cell>
          <cell r="L559">
            <v>1323960</v>
          </cell>
          <cell r="M559">
            <v>0</v>
          </cell>
          <cell r="N559">
            <v>0</v>
          </cell>
          <cell r="O559">
            <v>4264</v>
          </cell>
          <cell r="P559">
            <v>1594736</v>
          </cell>
        </row>
        <row r="560">
          <cell r="E560" t="str">
            <v>합계</v>
          </cell>
          <cell r="F560" t="str">
            <v/>
          </cell>
          <cell r="G560" t="str">
            <v/>
          </cell>
          <cell r="I560">
            <v>0</v>
          </cell>
          <cell r="J560">
            <v>64010200</v>
          </cell>
          <cell r="K560">
            <v>0</v>
          </cell>
          <cell r="L560">
            <v>96186888</v>
          </cell>
          <cell r="M560">
            <v>0</v>
          </cell>
          <cell r="N560">
            <v>0</v>
          </cell>
          <cell r="P560">
            <v>160197088</v>
          </cell>
        </row>
        <row r="562">
          <cell r="D562" t="str">
            <v>15.기타공사</v>
          </cell>
          <cell r="F562" t="str">
            <v/>
          </cell>
          <cell r="G562" t="str">
            <v/>
          </cell>
        </row>
        <row r="563">
          <cell r="E563" t="str">
            <v>곡면칠판(관급)</v>
          </cell>
          <cell r="F563" t="str">
            <v>6.0*1.2목재틀</v>
          </cell>
          <cell r="G563" t="str">
            <v>개</v>
          </cell>
          <cell r="H563">
            <v>37</v>
          </cell>
          <cell r="J563">
            <v>0</v>
          </cell>
          <cell r="L563">
            <v>0</v>
          </cell>
          <cell r="N563">
            <v>0</v>
          </cell>
          <cell r="O563">
            <v>0</v>
          </cell>
          <cell r="P563">
            <v>0</v>
          </cell>
        </row>
        <row r="564">
          <cell r="E564" t="str">
            <v>곡면칠판(관급)</v>
          </cell>
          <cell r="F564" t="str">
            <v>4.2*1.2목재틀</v>
          </cell>
          <cell r="G564" t="str">
            <v>개</v>
          </cell>
          <cell r="H564">
            <v>5</v>
          </cell>
          <cell r="J564">
            <v>0</v>
          </cell>
          <cell r="L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E565" t="str">
            <v>곡면오선칠판(관급)</v>
          </cell>
          <cell r="F565" t="str">
            <v>4.2*1.2목재틀</v>
          </cell>
          <cell r="G565" t="str">
            <v>개</v>
          </cell>
          <cell r="H565">
            <v>1</v>
          </cell>
          <cell r="J565">
            <v>0</v>
          </cell>
          <cell r="L565">
            <v>0</v>
          </cell>
          <cell r="N565">
            <v>0</v>
          </cell>
          <cell r="O565">
            <v>0</v>
          </cell>
          <cell r="P565">
            <v>0</v>
          </cell>
        </row>
        <row r="566">
          <cell r="E566" t="str">
            <v>화이트보드(관급)</v>
          </cell>
          <cell r="F566" t="str">
            <v>3.6*1.2목재틀,단면</v>
          </cell>
          <cell r="G566" t="str">
            <v>개</v>
          </cell>
          <cell r="H566">
            <v>3</v>
          </cell>
          <cell r="J566">
            <v>0</v>
          </cell>
          <cell r="L566">
            <v>0</v>
          </cell>
          <cell r="N566">
            <v>0</v>
          </cell>
          <cell r="O566">
            <v>0</v>
          </cell>
          <cell r="P566">
            <v>0</v>
          </cell>
        </row>
        <row r="567">
          <cell r="E567" t="str">
            <v>월중행사판(관급)</v>
          </cell>
          <cell r="F567" t="str">
            <v>1.2*0.9스틸백판</v>
          </cell>
          <cell r="G567" t="str">
            <v>개</v>
          </cell>
          <cell r="H567">
            <v>1</v>
          </cell>
          <cell r="J567">
            <v>0</v>
          </cell>
          <cell r="L567">
            <v>0</v>
          </cell>
          <cell r="N567">
            <v>0</v>
          </cell>
          <cell r="O567">
            <v>0</v>
          </cell>
          <cell r="P567">
            <v>0</v>
          </cell>
        </row>
        <row r="568">
          <cell r="E568" t="str">
            <v>압정게시판(관급)</v>
          </cell>
          <cell r="F568" t="str">
            <v>4.8*1.2</v>
          </cell>
          <cell r="G568" t="str">
            <v>개</v>
          </cell>
          <cell r="H568">
            <v>1</v>
          </cell>
          <cell r="J568">
            <v>0</v>
          </cell>
          <cell r="L568">
            <v>0</v>
          </cell>
          <cell r="N568">
            <v>0</v>
          </cell>
          <cell r="O568">
            <v>0</v>
          </cell>
          <cell r="P568">
            <v>0</v>
          </cell>
        </row>
        <row r="569">
          <cell r="E569" t="str">
            <v>칠판걸이대</v>
          </cell>
          <cell r="F569" t="str">
            <v/>
          </cell>
          <cell r="G569" t="str">
            <v>개</v>
          </cell>
          <cell r="H569">
            <v>30</v>
          </cell>
          <cell r="I569">
            <v>5400</v>
          </cell>
          <cell r="J569">
            <v>16200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5400</v>
          </cell>
          <cell r="P569">
            <v>162000</v>
          </cell>
        </row>
        <row r="570">
          <cell r="E570" t="str">
            <v>시청각실의자</v>
          </cell>
          <cell r="F570" t="str">
            <v>IL-146P500*750*860</v>
          </cell>
          <cell r="G570" t="str">
            <v>석</v>
          </cell>
          <cell r="H570">
            <v>140</v>
          </cell>
          <cell r="I570">
            <v>45000</v>
          </cell>
          <cell r="J570">
            <v>630000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45000</v>
          </cell>
          <cell r="P570">
            <v>6300000</v>
          </cell>
        </row>
        <row r="571">
          <cell r="E571" t="str">
            <v>배드민턴금구설치</v>
          </cell>
          <cell r="F571" t="str">
            <v/>
          </cell>
          <cell r="G571" t="str">
            <v>조</v>
          </cell>
          <cell r="H571">
            <v>2</v>
          </cell>
          <cell r="I571">
            <v>200000</v>
          </cell>
          <cell r="J571">
            <v>400000</v>
          </cell>
          <cell r="K571">
            <v>90254</v>
          </cell>
          <cell r="L571">
            <v>180508</v>
          </cell>
          <cell r="M571">
            <v>0</v>
          </cell>
          <cell r="N571">
            <v>0</v>
          </cell>
          <cell r="O571">
            <v>290254</v>
          </cell>
          <cell r="P571">
            <v>580508</v>
          </cell>
        </row>
        <row r="572">
          <cell r="E572" t="str">
            <v>배드민턴라인마킹</v>
          </cell>
          <cell r="F572" t="str">
            <v/>
          </cell>
          <cell r="G572" t="str">
            <v>세트</v>
          </cell>
          <cell r="H572">
            <v>2</v>
          </cell>
          <cell r="I572">
            <v>34500</v>
          </cell>
          <cell r="J572">
            <v>69000</v>
          </cell>
          <cell r="K572">
            <v>51200</v>
          </cell>
          <cell r="L572">
            <v>102400</v>
          </cell>
          <cell r="M572">
            <v>12400</v>
          </cell>
          <cell r="N572">
            <v>24800</v>
          </cell>
          <cell r="O572">
            <v>98100</v>
          </cell>
          <cell r="P572">
            <v>196200</v>
          </cell>
        </row>
        <row r="573">
          <cell r="E573" t="str">
            <v>물받이돌</v>
          </cell>
          <cell r="F573" t="str">
            <v>화강석450*300*150</v>
          </cell>
          <cell r="G573" t="str">
            <v>개</v>
          </cell>
          <cell r="H573">
            <v>12</v>
          </cell>
          <cell r="I573">
            <v>45600</v>
          </cell>
          <cell r="J573">
            <v>547200</v>
          </cell>
          <cell r="K573">
            <v>51200</v>
          </cell>
          <cell r="L573">
            <v>614400</v>
          </cell>
          <cell r="M573">
            <v>0</v>
          </cell>
          <cell r="N573">
            <v>0</v>
          </cell>
          <cell r="O573">
            <v>96800</v>
          </cell>
          <cell r="P573">
            <v>1161600</v>
          </cell>
        </row>
        <row r="574">
          <cell r="E574" t="str">
            <v>합계</v>
          </cell>
          <cell r="F574" t="str">
            <v/>
          </cell>
          <cell r="G574" t="str">
            <v/>
          </cell>
          <cell r="I574">
            <v>0</v>
          </cell>
          <cell r="J574">
            <v>7478200</v>
          </cell>
          <cell r="K574">
            <v>0</v>
          </cell>
          <cell r="L574">
            <v>897308</v>
          </cell>
          <cell r="M574">
            <v>0</v>
          </cell>
          <cell r="N574">
            <v>24800</v>
          </cell>
          <cell r="P574">
            <v>8400308</v>
          </cell>
        </row>
        <row r="576">
          <cell r="D576" t="str">
            <v>16.국기게양대설치</v>
          </cell>
          <cell r="F576" t="str">
            <v/>
          </cell>
          <cell r="G576" t="str">
            <v/>
          </cell>
        </row>
        <row r="577">
          <cell r="E577" t="str">
            <v>터파기</v>
          </cell>
          <cell r="F577" t="str">
            <v>백호우견질토사</v>
          </cell>
          <cell r="G577" t="str">
            <v>M3</v>
          </cell>
          <cell r="H577">
            <v>10</v>
          </cell>
          <cell r="I577">
            <v>110</v>
          </cell>
          <cell r="J577">
            <v>1100</v>
          </cell>
          <cell r="K577">
            <v>357</v>
          </cell>
          <cell r="L577">
            <v>3570</v>
          </cell>
          <cell r="M577">
            <v>329</v>
          </cell>
          <cell r="N577">
            <v>3290</v>
          </cell>
          <cell r="O577">
            <v>796</v>
          </cell>
          <cell r="P577">
            <v>7960</v>
          </cell>
        </row>
        <row r="578">
          <cell r="E578" t="str">
            <v>되메우기</v>
          </cell>
          <cell r="F578" t="str">
            <v>백호우견질토사</v>
          </cell>
          <cell r="G578" t="str">
            <v>M3</v>
          </cell>
          <cell r="H578">
            <v>5</v>
          </cell>
          <cell r="I578">
            <v>99</v>
          </cell>
          <cell r="J578">
            <v>495</v>
          </cell>
          <cell r="K578">
            <v>321</v>
          </cell>
          <cell r="L578">
            <v>1605</v>
          </cell>
          <cell r="M578">
            <v>296</v>
          </cell>
          <cell r="N578">
            <v>1480</v>
          </cell>
          <cell r="O578">
            <v>716</v>
          </cell>
          <cell r="P578">
            <v>3580</v>
          </cell>
        </row>
        <row r="579">
          <cell r="E579" t="str">
            <v>잔토처리</v>
          </cell>
          <cell r="F579" t="str">
            <v>토사</v>
          </cell>
          <cell r="G579" t="str">
            <v>M3</v>
          </cell>
          <cell r="H579">
            <v>5</v>
          </cell>
          <cell r="I579">
            <v>1540</v>
          </cell>
          <cell r="J579">
            <v>7700</v>
          </cell>
          <cell r="K579">
            <v>2340</v>
          </cell>
          <cell r="L579">
            <v>11700</v>
          </cell>
          <cell r="M579">
            <v>1845</v>
          </cell>
          <cell r="N579">
            <v>9225</v>
          </cell>
          <cell r="O579">
            <v>5725</v>
          </cell>
          <cell r="P579">
            <v>28625</v>
          </cell>
        </row>
        <row r="580">
          <cell r="E580" t="str">
            <v>자갈깔기지정</v>
          </cell>
          <cell r="F580" t="str">
            <v/>
          </cell>
          <cell r="G580" t="str">
            <v>M3</v>
          </cell>
          <cell r="H580">
            <v>3</v>
          </cell>
          <cell r="I580">
            <v>0</v>
          </cell>
          <cell r="J580">
            <v>0</v>
          </cell>
          <cell r="K580">
            <v>26877</v>
          </cell>
          <cell r="L580">
            <v>80631</v>
          </cell>
          <cell r="M580">
            <v>0</v>
          </cell>
          <cell r="N580">
            <v>0</v>
          </cell>
          <cell r="O580">
            <v>26877</v>
          </cell>
          <cell r="P580">
            <v>80631</v>
          </cell>
        </row>
        <row r="581">
          <cell r="E581" t="str">
            <v>막자갈(별도)</v>
          </cell>
          <cell r="F581" t="str">
            <v>1.1</v>
          </cell>
          <cell r="G581" t="str">
            <v>M3</v>
          </cell>
          <cell r="H581">
            <v>3.3</v>
          </cell>
          <cell r="J581">
            <v>0</v>
          </cell>
          <cell r="L581">
            <v>0</v>
          </cell>
          <cell r="N581">
            <v>0</v>
          </cell>
          <cell r="O581">
            <v>0</v>
          </cell>
          <cell r="P581">
            <v>0</v>
          </cell>
        </row>
        <row r="582">
          <cell r="E582" t="str">
            <v>모래(별도)</v>
          </cell>
          <cell r="F582" t="str">
            <v>0.4</v>
          </cell>
          <cell r="G582" t="str">
            <v>M3</v>
          </cell>
          <cell r="H582">
            <v>1.2</v>
          </cell>
          <cell r="J582">
            <v>0</v>
          </cell>
          <cell r="L582">
            <v>0</v>
          </cell>
          <cell r="N582">
            <v>0</v>
          </cell>
          <cell r="O582">
            <v>0</v>
          </cell>
          <cell r="P582">
            <v>0</v>
          </cell>
        </row>
        <row r="583">
          <cell r="E583" t="str">
            <v>레미콘(관급)</v>
          </cell>
          <cell r="F583" t="str">
            <v>25-210-15</v>
          </cell>
          <cell r="G583" t="str">
            <v>M3</v>
          </cell>
          <cell r="H583">
            <v>4</v>
          </cell>
          <cell r="J583">
            <v>0</v>
          </cell>
          <cell r="L583">
            <v>0</v>
          </cell>
          <cell r="N583">
            <v>0</v>
          </cell>
          <cell r="O583">
            <v>0</v>
          </cell>
          <cell r="P583">
            <v>0</v>
          </cell>
        </row>
        <row r="584">
          <cell r="E584" t="str">
            <v>펌프카.붐(철근)</v>
          </cell>
          <cell r="F584" t="str">
            <v>100㎥이상스럼프15</v>
          </cell>
          <cell r="G584" t="str">
            <v>M3</v>
          </cell>
          <cell r="H584">
            <v>4</v>
          </cell>
          <cell r="I584">
            <v>517</v>
          </cell>
          <cell r="J584">
            <v>2068</v>
          </cell>
          <cell r="K584">
            <v>6566</v>
          </cell>
          <cell r="L584">
            <v>26264</v>
          </cell>
          <cell r="M584">
            <v>4035</v>
          </cell>
          <cell r="N584">
            <v>16140</v>
          </cell>
          <cell r="O584">
            <v>11118</v>
          </cell>
          <cell r="P584">
            <v>44472</v>
          </cell>
        </row>
        <row r="585">
          <cell r="E585" t="str">
            <v>철근(관급)</v>
          </cell>
          <cell r="F585" t="str">
            <v>HD10</v>
          </cell>
          <cell r="G585" t="str">
            <v>TON</v>
          </cell>
          <cell r="H585">
            <v>7.6999999999999999E-2</v>
          </cell>
          <cell r="J585">
            <v>0</v>
          </cell>
          <cell r="L585">
            <v>0</v>
          </cell>
          <cell r="N585">
            <v>0</v>
          </cell>
          <cell r="O585">
            <v>0</v>
          </cell>
          <cell r="P585">
            <v>0</v>
          </cell>
        </row>
        <row r="586">
          <cell r="E586" t="str">
            <v>철근계</v>
          </cell>
          <cell r="F586" t="str">
            <v/>
          </cell>
          <cell r="G586" t="str">
            <v>KG</v>
          </cell>
          <cell r="H586">
            <v>7.6999999999999999E-2</v>
          </cell>
          <cell r="J586">
            <v>0</v>
          </cell>
          <cell r="L586">
            <v>0</v>
          </cell>
          <cell r="N586">
            <v>0</v>
          </cell>
          <cell r="O586">
            <v>0</v>
          </cell>
          <cell r="P586">
            <v>0</v>
          </cell>
        </row>
        <row r="587">
          <cell r="E587" t="str">
            <v>철근가공조립</v>
          </cell>
          <cell r="F587" t="str">
            <v>보통구조(조정후)</v>
          </cell>
          <cell r="G587" t="str">
            <v>TON</v>
          </cell>
          <cell r="H587">
            <v>7.3999999999999996E-2</v>
          </cell>
          <cell r="I587">
            <v>8188</v>
          </cell>
          <cell r="J587">
            <v>605</v>
          </cell>
          <cell r="K587">
            <v>253400</v>
          </cell>
          <cell r="L587">
            <v>18751</v>
          </cell>
          <cell r="M587">
            <v>0</v>
          </cell>
          <cell r="N587">
            <v>0</v>
          </cell>
          <cell r="O587">
            <v>261588</v>
          </cell>
          <cell r="P587">
            <v>19356</v>
          </cell>
        </row>
        <row r="588">
          <cell r="E588" t="str">
            <v>고철</v>
          </cell>
          <cell r="F588" t="str">
            <v/>
          </cell>
          <cell r="G588" t="str">
            <v>KG</v>
          </cell>
          <cell r="H588">
            <v>3</v>
          </cell>
          <cell r="I588">
            <v>-110</v>
          </cell>
          <cell r="J588">
            <v>-33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-110</v>
          </cell>
          <cell r="P588">
            <v>-330</v>
          </cell>
        </row>
        <row r="589">
          <cell r="E589" t="str">
            <v>합판거푸집</v>
          </cell>
          <cell r="F589" t="str">
            <v>5회</v>
          </cell>
          <cell r="G589" t="str">
            <v>M2</v>
          </cell>
          <cell r="H589">
            <v>29</v>
          </cell>
          <cell r="I589">
            <v>3176</v>
          </cell>
          <cell r="J589">
            <v>92104</v>
          </cell>
          <cell r="K589">
            <v>6656</v>
          </cell>
          <cell r="L589">
            <v>193024</v>
          </cell>
          <cell r="M589">
            <v>0</v>
          </cell>
          <cell r="N589">
            <v>0</v>
          </cell>
          <cell r="O589">
            <v>9832</v>
          </cell>
          <cell r="P589">
            <v>285128</v>
          </cell>
        </row>
        <row r="590">
          <cell r="E590" t="str">
            <v>화강석(포천석)</v>
          </cell>
          <cell r="F590" t="str">
            <v>수마30MM</v>
          </cell>
          <cell r="G590" t="str">
            <v>M2</v>
          </cell>
          <cell r="H590">
            <v>24</v>
          </cell>
          <cell r="I590">
            <v>41200</v>
          </cell>
          <cell r="J590">
            <v>98880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41200</v>
          </cell>
          <cell r="P590">
            <v>988800</v>
          </cell>
        </row>
        <row r="591">
          <cell r="E591" t="str">
            <v>화강석붙이기</v>
          </cell>
          <cell r="F591" t="str">
            <v>(조정후)바닥몰탈30MM</v>
          </cell>
          <cell r="G591" t="str">
            <v>M2</v>
          </cell>
          <cell r="H591">
            <v>12</v>
          </cell>
          <cell r="I591">
            <v>0</v>
          </cell>
          <cell r="J591">
            <v>0</v>
          </cell>
          <cell r="K591">
            <v>42500</v>
          </cell>
          <cell r="L591">
            <v>510000</v>
          </cell>
          <cell r="M591">
            <v>0</v>
          </cell>
          <cell r="N591">
            <v>0</v>
          </cell>
          <cell r="O591">
            <v>42500</v>
          </cell>
          <cell r="P591">
            <v>510000</v>
          </cell>
        </row>
        <row r="592">
          <cell r="E592" t="str">
            <v>시멘트(관급)</v>
          </cell>
          <cell r="F592" t="str">
            <v>16.065</v>
          </cell>
          <cell r="G592" t="str">
            <v>KG</v>
          </cell>
          <cell r="H592">
            <v>192.78</v>
          </cell>
          <cell r="J592">
            <v>0</v>
          </cell>
          <cell r="L592">
            <v>0</v>
          </cell>
          <cell r="N592">
            <v>0</v>
          </cell>
          <cell r="O592">
            <v>0</v>
          </cell>
          <cell r="P592">
            <v>0</v>
          </cell>
        </row>
        <row r="593">
          <cell r="E593" t="str">
            <v>모래(별도)</v>
          </cell>
          <cell r="F593" t="str">
            <v>0.0346</v>
          </cell>
          <cell r="G593" t="str">
            <v>M3</v>
          </cell>
          <cell r="H593">
            <v>0.41520000000000001</v>
          </cell>
          <cell r="J593">
            <v>0</v>
          </cell>
          <cell r="L593">
            <v>0</v>
          </cell>
          <cell r="N593">
            <v>0</v>
          </cell>
          <cell r="O593">
            <v>0</v>
          </cell>
          <cell r="P593">
            <v>0</v>
          </cell>
        </row>
        <row r="594">
          <cell r="E594" t="str">
            <v>화강석붙이기</v>
          </cell>
          <cell r="F594" t="str">
            <v>평벽몰탈30MM</v>
          </cell>
          <cell r="G594" t="str">
            <v>M2</v>
          </cell>
          <cell r="H594">
            <v>9.6999999999999993</v>
          </cell>
          <cell r="I594">
            <v>0</v>
          </cell>
          <cell r="J594">
            <v>0</v>
          </cell>
          <cell r="K594">
            <v>43800</v>
          </cell>
          <cell r="L594">
            <v>424860</v>
          </cell>
          <cell r="M594">
            <v>0</v>
          </cell>
          <cell r="N594">
            <v>0</v>
          </cell>
          <cell r="O594">
            <v>43800</v>
          </cell>
          <cell r="P594">
            <v>424860</v>
          </cell>
        </row>
        <row r="595">
          <cell r="E595" t="str">
            <v>시멘트(관급)</v>
          </cell>
          <cell r="F595" t="str">
            <v>22.95</v>
          </cell>
          <cell r="G595" t="str">
            <v>KG</v>
          </cell>
          <cell r="H595">
            <v>222.61500000000001</v>
          </cell>
          <cell r="J595">
            <v>0</v>
          </cell>
          <cell r="L595">
            <v>0</v>
          </cell>
          <cell r="N595">
            <v>0</v>
          </cell>
          <cell r="O595">
            <v>0</v>
          </cell>
          <cell r="P595">
            <v>0</v>
          </cell>
        </row>
        <row r="596">
          <cell r="E596" t="str">
            <v>모래(별도)</v>
          </cell>
          <cell r="F596" t="str">
            <v>0.0495</v>
          </cell>
          <cell r="G596" t="str">
            <v>M3</v>
          </cell>
          <cell r="H596">
            <v>0.48014999999999997</v>
          </cell>
          <cell r="J596">
            <v>0</v>
          </cell>
          <cell r="L596">
            <v>0</v>
          </cell>
          <cell r="N596">
            <v>0</v>
          </cell>
          <cell r="O596">
            <v>0</v>
          </cell>
          <cell r="P596">
            <v>0</v>
          </cell>
        </row>
        <row r="597">
          <cell r="E597" t="str">
            <v>구조용SSTN원형관</v>
          </cell>
          <cell r="F597" t="str">
            <v>Φ50.8*1.5T</v>
          </cell>
          <cell r="G597" t="str">
            <v>M</v>
          </cell>
          <cell r="H597">
            <v>10</v>
          </cell>
          <cell r="I597">
            <v>4420</v>
          </cell>
          <cell r="J597">
            <v>4420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4420</v>
          </cell>
          <cell r="P597">
            <v>44200</v>
          </cell>
        </row>
        <row r="598">
          <cell r="E598" t="str">
            <v>구조용SSTN원형관</v>
          </cell>
          <cell r="F598" t="str">
            <v>Φ63.5*1.5T</v>
          </cell>
          <cell r="G598" t="str">
            <v>M</v>
          </cell>
          <cell r="H598">
            <v>10</v>
          </cell>
          <cell r="I598">
            <v>5590</v>
          </cell>
          <cell r="J598">
            <v>5590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5590</v>
          </cell>
          <cell r="P598">
            <v>55900</v>
          </cell>
        </row>
        <row r="599">
          <cell r="E599" t="str">
            <v>구조용SSTN원형관</v>
          </cell>
          <cell r="F599" t="str">
            <v>Φ76.3*1.5T</v>
          </cell>
          <cell r="G599" t="str">
            <v>M</v>
          </cell>
          <cell r="H599">
            <v>23</v>
          </cell>
          <cell r="I599">
            <v>8110</v>
          </cell>
          <cell r="J599">
            <v>18653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8110</v>
          </cell>
          <cell r="P599">
            <v>186530</v>
          </cell>
        </row>
        <row r="600">
          <cell r="E600" t="str">
            <v>앵글</v>
          </cell>
          <cell r="F600" t="str">
            <v>40*40*3</v>
          </cell>
          <cell r="G600" t="str">
            <v>KG</v>
          </cell>
          <cell r="H600">
            <v>6</v>
          </cell>
          <cell r="I600">
            <v>395</v>
          </cell>
          <cell r="J600">
            <v>237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395</v>
          </cell>
          <cell r="P600">
            <v>2370</v>
          </cell>
        </row>
        <row r="601">
          <cell r="E601" t="str">
            <v>스텐레스제작설치</v>
          </cell>
          <cell r="F601" t="str">
            <v>보통</v>
          </cell>
          <cell r="G601" t="str">
            <v>TON</v>
          </cell>
          <cell r="H601">
            <v>0.1</v>
          </cell>
          <cell r="I601">
            <v>137753</v>
          </cell>
          <cell r="J601">
            <v>13775</v>
          </cell>
          <cell r="K601">
            <v>2360957</v>
          </cell>
          <cell r="L601">
            <v>236095</v>
          </cell>
          <cell r="M601">
            <v>0</v>
          </cell>
          <cell r="N601">
            <v>0</v>
          </cell>
          <cell r="O601">
            <v>2498710</v>
          </cell>
          <cell r="P601">
            <v>249870</v>
          </cell>
        </row>
        <row r="602">
          <cell r="E602" t="str">
            <v>볼트</v>
          </cell>
          <cell r="F602" t="str">
            <v>D22</v>
          </cell>
          <cell r="G602" t="str">
            <v>개</v>
          </cell>
          <cell r="H602">
            <v>9</v>
          </cell>
          <cell r="I602">
            <v>354</v>
          </cell>
          <cell r="J602">
            <v>3186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354</v>
          </cell>
          <cell r="P602">
            <v>3186</v>
          </cell>
        </row>
        <row r="603">
          <cell r="E603" t="str">
            <v>국기봉</v>
          </cell>
          <cell r="F603" t="str">
            <v>유리제품황색</v>
          </cell>
          <cell r="G603" t="str">
            <v>개</v>
          </cell>
          <cell r="H603">
            <v>3</v>
          </cell>
          <cell r="I603">
            <v>18000</v>
          </cell>
          <cell r="J603">
            <v>5400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18000</v>
          </cell>
          <cell r="P603">
            <v>54000</v>
          </cell>
        </row>
        <row r="604">
          <cell r="E604" t="str">
            <v>스텐도르래</v>
          </cell>
          <cell r="F604" t="str">
            <v/>
          </cell>
          <cell r="G604" t="str">
            <v>개</v>
          </cell>
          <cell r="H604">
            <v>3</v>
          </cell>
          <cell r="I604">
            <v>7310</v>
          </cell>
          <cell r="J604">
            <v>2193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7310</v>
          </cell>
          <cell r="P604">
            <v>21930</v>
          </cell>
        </row>
        <row r="605">
          <cell r="E605" t="str">
            <v>걸고리</v>
          </cell>
          <cell r="F605" t="str">
            <v/>
          </cell>
          <cell r="G605" t="str">
            <v>개</v>
          </cell>
          <cell r="H605">
            <v>3</v>
          </cell>
          <cell r="I605">
            <v>500</v>
          </cell>
          <cell r="J605">
            <v>150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500</v>
          </cell>
          <cell r="P605">
            <v>1500</v>
          </cell>
        </row>
        <row r="606">
          <cell r="E606" t="str">
            <v>줄</v>
          </cell>
          <cell r="F606" t="str">
            <v/>
          </cell>
          <cell r="G606" t="str">
            <v>M</v>
          </cell>
          <cell r="H606">
            <v>48</v>
          </cell>
          <cell r="I606">
            <v>500</v>
          </cell>
          <cell r="J606">
            <v>2400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500</v>
          </cell>
          <cell r="P606">
            <v>24000</v>
          </cell>
        </row>
        <row r="607">
          <cell r="E607" t="str">
            <v>합계</v>
          </cell>
          <cell r="F607" t="str">
            <v/>
          </cell>
          <cell r="G607" t="str">
            <v/>
          </cell>
          <cell r="I607">
            <v>0</v>
          </cell>
          <cell r="J607">
            <v>1499933</v>
          </cell>
          <cell r="K607">
            <v>0</v>
          </cell>
          <cell r="L607">
            <v>1506500</v>
          </cell>
          <cell r="M607">
            <v>0</v>
          </cell>
          <cell r="N607">
            <v>30135</v>
          </cell>
          <cell r="P607">
            <v>3036568</v>
          </cell>
        </row>
        <row r="609">
          <cell r="D609" t="str">
            <v>17.비산분진방지시설</v>
          </cell>
          <cell r="F609" t="str">
            <v/>
          </cell>
          <cell r="G609" t="str">
            <v/>
          </cell>
        </row>
        <row r="610">
          <cell r="E610" t="str">
            <v>터파기</v>
          </cell>
          <cell r="F610" t="str">
            <v>백호우견질토사</v>
          </cell>
          <cell r="G610" t="str">
            <v>M3</v>
          </cell>
          <cell r="H610">
            <v>44</v>
          </cell>
          <cell r="I610">
            <v>110</v>
          </cell>
          <cell r="J610">
            <v>4840</v>
          </cell>
          <cell r="K610">
            <v>357</v>
          </cell>
          <cell r="L610">
            <v>15708</v>
          </cell>
          <cell r="M610">
            <v>329</v>
          </cell>
          <cell r="N610">
            <v>14476</v>
          </cell>
          <cell r="O610">
            <v>796</v>
          </cell>
          <cell r="P610">
            <v>35024</v>
          </cell>
        </row>
        <row r="611">
          <cell r="E611" t="str">
            <v>되메우기</v>
          </cell>
          <cell r="F611" t="str">
            <v>백호우견질토사</v>
          </cell>
          <cell r="G611" t="str">
            <v>M3</v>
          </cell>
          <cell r="H611">
            <v>5</v>
          </cell>
          <cell r="I611">
            <v>99</v>
          </cell>
          <cell r="J611">
            <v>495</v>
          </cell>
          <cell r="K611">
            <v>321</v>
          </cell>
          <cell r="L611">
            <v>1605</v>
          </cell>
          <cell r="M611">
            <v>296</v>
          </cell>
          <cell r="N611">
            <v>1480</v>
          </cell>
          <cell r="O611">
            <v>716</v>
          </cell>
          <cell r="P611">
            <v>3580</v>
          </cell>
        </row>
        <row r="612">
          <cell r="E612" t="str">
            <v>잔토처리</v>
          </cell>
          <cell r="F612" t="str">
            <v>토사</v>
          </cell>
          <cell r="G612" t="str">
            <v>M3</v>
          </cell>
          <cell r="H612">
            <v>39</v>
          </cell>
          <cell r="I612">
            <v>1540</v>
          </cell>
          <cell r="J612">
            <v>60060</v>
          </cell>
          <cell r="K612">
            <v>2340</v>
          </cell>
          <cell r="L612">
            <v>91260</v>
          </cell>
          <cell r="M612">
            <v>1845</v>
          </cell>
          <cell r="N612">
            <v>71955</v>
          </cell>
          <cell r="O612">
            <v>5725</v>
          </cell>
          <cell r="P612">
            <v>223275</v>
          </cell>
        </row>
        <row r="613">
          <cell r="E613" t="str">
            <v>자갈깔기지정</v>
          </cell>
          <cell r="F613" t="str">
            <v/>
          </cell>
          <cell r="G613" t="str">
            <v>M3</v>
          </cell>
          <cell r="H613">
            <v>14</v>
          </cell>
          <cell r="I613">
            <v>0</v>
          </cell>
          <cell r="J613">
            <v>0</v>
          </cell>
          <cell r="K613">
            <v>26877</v>
          </cell>
          <cell r="L613">
            <v>376278</v>
          </cell>
          <cell r="M613">
            <v>0</v>
          </cell>
          <cell r="N613">
            <v>0</v>
          </cell>
          <cell r="O613">
            <v>26877</v>
          </cell>
          <cell r="P613">
            <v>376278</v>
          </cell>
        </row>
        <row r="614">
          <cell r="E614" t="str">
            <v>막자갈(별도)</v>
          </cell>
          <cell r="F614" t="str">
            <v>1.1</v>
          </cell>
          <cell r="G614" t="str">
            <v>M3</v>
          </cell>
          <cell r="H614">
            <v>15.4</v>
          </cell>
          <cell r="J614">
            <v>0</v>
          </cell>
          <cell r="L614">
            <v>0</v>
          </cell>
          <cell r="N614">
            <v>0</v>
          </cell>
          <cell r="O614">
            <v>0</v>
          </cell>
          <cell r="P614">
            <v>0</v>
          </cell>
        </row>
        <row r="615">
          <cell r="E615" t="str">
            <v>모래(별도)</v>
          </cell>
          <cell r="F615" t="str">
            <v>0.4</v>
          </cell>
          <cell r="G615" t="str">
            <v>M3</v>
          </cell>
          <cell r="H615">
            <v>5.6</v>
          </cell>
          <cell r="J615">
            <v>0</v>
          </cell>
          <cell r="L615">
            <v>0</v>
          </cell>
          <cell r="N615">
            <v>0</v>
          </cell>
          <cell r="O615">
            <v>0</v>
          </cell>
          <cell r="P615">
            <v>0</v>
          </cell>
        </row>
        <row r="616">
          <cell r="E616" t="str">
            <v>레미콘(관급)</v>
          </cell>
          <cell r="F616" t="str">
            <v>25-180-15</v>
          </cell>
          <cell r="G616" t="str">
            <v>M3</v>
          </cell>
          <cell r="H616">
            <v>18</v>
          </cell>
          <cell r="J616">
            <v>0</v>
          </cell>
          <cell r="L616">
            <v>0</v>
          </cell>
          <cell r="N616">
            <v>0</v>
          </cell>
          <cell r="O616">
            <v>0</v>
          </cell>
          <cell r="P616">
            <v>0</v>
          </cell>
        </row>
        <row r="617">
          <cell r="E617" t="str">
            <v>펌프카.붐(무근)</v>
          </cell>
          <cell r="F617" t="str">
            <v>50㎥이하스럼프15</v>
          </cell>
          <cell r="G617" t="str">
            <v>M3</v>
          </cell>
          <cell r="H617">
            <v>18</v>
          </cell>
          <cell r="I617">
            <v>464</v>
          </cell>
          <cell r="J617">
            <v>8352</v>
          </cell>
          <cell r="K617">
            <v>5550</v>
          </cell>
          <cell r="L617">
            <v>99900</v>
          </cell>
          <cell r="M617">
            <v>3724</v>
          </cell>
          <cell r="N617">
            <v>67032</v>
          </cell>
          <cell r="O617">
            <v>9738</v>
          </cell>
          <cell r="P617">
            <v>175284</v>
          </cell>
        </row>
        <row r="618">
          <cell r="E618" t="str">
            <v>합판거푸집</v>
          </cell>
          <cell r="F618" t="str">
            <v>5회</v>
          </cell>
          <cell r="G618" t="str">
            <v>M2</v>
          </cell>
          <cell r="H618">
            <v>47</v>
          </cell>
          <cell r="I618">
            <v>3176</v>
          </cell>
          <cell r="J618">
            <v>149272</v>
          </cell>
          <cell r="K618">
            <v>6656</v>
          </cell>
          <cell r="L618">
            <v>312832</v>
          </cell>
          <cell r="M618">
            <v>0</v>
          </cell>
          <cell r="N618">
            <v>0</v>
          </cell>
          <cell r="O618">
            <v>9832</v>
          </cell>
          <cell r="P618">
            <v>462104</v>
          </cell>
        </row>
        <row r="619">
          <cell r="E619" t="str">
            <v>합계</v>
          </cell>
          <cell r="F619" t="str">
            <v/>
          </cell>
          <cell r="G619" t="str">
            <v/>
          </cell>
          <cell r="I619">
            <v>0</v>
          </cell>
          <cell r="J619">
            <v>223019</v>
          </cell>
          <cell r="K619">
            <v>0</v>
          </cell>
          <cell r="L619">
            <v>897583</v>
          </cell>
          <cell r="M619">
            <v>0</v>
          </cell>
          <cell r="N619">
            <v>154943</v>
          </cell>
          <cell r="P619">
            <v>1275545</v>
          </cell>
        </row>
        <row r="620">
          <cell r="D620" t="str">
            <v>18.골재대</v>
          </cell>
          <cell r="F620" t="str">
            <v/>
          </cell>
          <cell r="G620" t="str">
            <v/>
          </cell>
        </row>
        <row r="621">
          <cell r="E621" t="str">
            <v>모래</v>
          </cell>
          <cell r="F621" t="str">
            <v>친모래19.5KM</v>
          </cell>
          <cell r="G621" t="str">
            <v>M3</v>
          </cell>
          <cell r="H621">
            <v>1070</v>
          </cell>
          <cell r="I621">
            <v>15000</v>
          </cell>
          <cell r="J621">
            <v>1605000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15000</v>
          </cell>
          <cell r="P621">
            <v>16050000</v>
          </cell>
        </row>
        <row r="622">
          <cell r="E622" t="str">
            <v>자갈</v>
          </cell>
          <cell r="F622" t="str">
            <v>막자갈19.5KM</v>
          </cell>
          <cell r="G622" t="str">
            <v>M3</v>
          </cell>
          <cell r="H622">
            <v>284</v>
          </cell>
          <cell r="I622">
            <v>13500</v>
          </cell>
          <cell r="J622">
            <v>383400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13500</v>
          </cell>
          <cell r="P622">
            <v>3834000</v>
          </cell>
        </row>
        <row r="623">
          <cell r="E623" t="str">
            <v>합계</v>
          </cell>
          <cell r="F623" t="str">
            <v/>
          </cell>
          <cell r="G623" t="str">
            <v/>
          </cell>
          <cell r="I623">
            <v>0</v>
          </cell>
          <cell r="J623">
            <v>1988400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P623">
            <v>19884000</v>
          </cell>
        </row>
        <row r="625">
          <cell r="D625" t="str">
            <v>19.운반공사</v>
          </cell>
          <cell r="F625" t="str">
            <v/>
          </cell>
          <cell r="G625" t="str">
            <v/>
          </cell>
        </row>
        <row r="626">
          <cell r="E626" t="str">
            <v>시멘트</v>
          </cell>
          <cell r="F626" t="str">
            <v/>
          </cell>
          <cell r="G626" t="str">
            <v>포</v>
          </cell>
          <cell r="H626">
            <v>11759</v>
          </cell>
          <cell r="I626">
            <v>32</v>
          </cell>
          <cell r="J626">
            <v>376288</v>
          </cell>
          <cell r="K626">
            <v>347</v>
          </cell>
          <cell r="L626">
            <v>4080373</v>
          </cell>
          <cell r="M626">
            <v>87</v>
          </cell>
          <cell r="N626">
            <v>1023033</v>
          </cell>
          <cell r="O626">
            <v>466</v>
          </cell>
          <cell r="P626">
            <v>5479694</v>
          </cell>
        </row>
        <row r="627">
          <cell r="E627" t="str">
            <v>철근</v>
          </cell>
          <cell r="F627" t="str">
            <v/>
          </cell>
          <cell r="G627" t="str">
            <v>TON</v>
          </cell>
          <cell r="H627">
            <v>893.86099999999999</v>
          </cell>
          <cell r="I627">
            <v>2230</v>
          </cell>
          <cell r="J627">
            <v>1993310</v>
          </cell>
          <cell r="K627">
            <v>2850</v>
          </cell>
          <cell r="L627">
            <v>2547503</v>
          </cell>
          <cell r="M627">
            <v>2524</v>
          </cell>
          <cell r="N627">
            <v>2256105</v>
          </cell>
          <cell r="O627">
            <v>7604</v>
          </cell>
          <cell r="P627">
            <v>6796918</v>
          </cell>
        </row>
        <row r="628">
          <cell r="E628" t="str">
            <v>합계</v>
          </cell>
          <cell r="F628" t="str">
            <v/>
          </cell>
          <cell r="G628" t="str">
            <v/>
          </cell>
          <cell r="I628">
            <v>0</v>
          </cell>
          <cell r="J628">
            <v>2369598</v>
          </cell>
          <cell r="K628">
            <v>0</v>
          </cell>
          <cell r="L628">
            <v>6627876</v>
          </cell>
          <cell r="M628">
            <v>0</v>
          </cell>
          <cell r="N628">
            <v>3279138</v>
          </cell>
          <cell r="P628">
            <v>12276612</v>
          </cell>
        </row>
        <row r="642">
          <cell r="D642" t="str">
            <v xml:space="preserve"> 1. 장비 설치 공사</v>
          </cell>
        </row>
        <row r="643">
          <cell r="E643" t="str">
            <v xml:space="preserve">증기보일러 (관류형) </v>
          </cell>
          <cell r="F643" t="str">
            <v>500KG/HR</v>
          </cell>
          <cell r="G643" t="str">
            <v>대</v>
          </cell>
          <cell r="H643">
            <v>1</v>
          </cell>
          <cell r="J643">
            <v>0</v>
          </cell>
          <cell r="L643">
            <v>0</v>
          </cell>
          <cell r="N643">
            <v>0</v>
          </cell>
          <cell r="O643">
            <v>0</v>
          </cell>
          <cell r="P643">
            <v>0</v>
          </cell>
          <cell r="Q643" t="str">
            <v>관급</v>
          </cell>
        </row>
        <row r="644">
          <cell r="E644" t="str">
            <v xml:space="preserve">열교환기(판형)  </v>
          </cell>
          <cell r="F644" t="str">
            <v xml:space="preserve">585000KCAL/HR  </v>
          </cell>
          <cell r="G644" t="str">
            <v>대</v>
          </cell>
          <cell r="H644">
            <v>1</v>
          </cell>
          <cell r="I644">
            <v>712000</v>
          </cell>
          <cell r="J644">
            <v>71200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712000</v>
          </cell>
          <cell r="P644">
            <v>712000</v>
          </cell>
        </row>
        <row r="645">
          <cell r="E645" t="str">
            <v xml:space="preserve">열교환기(판형-급탕용)   </v>
          </cell>
          <cell r="F645" t="str">
            <v xml:space="preserve">53500KCAL/HR   </v>
          </cell>
          <cell r="G645" t="str">
            <v>대</v>
          </cell>
          <cell r="H645">
            <v>1</v>
          </cell>
          <cell r="I645">
            <v>670000</v>
          </cell>
          <cell r="J645">
            <v>67000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670000</v>
          </cell>
          <cell r="P645">
            <v>670000</v>
          </cell>
        </row>
        <row r="646">
          <cell r="E646" t="str">
            <v>휀코일유니트(상치노출경사토출)</v>
          </cell>
          <cell r="F646" t="str">
            <v>300 형</v>
          </cell>
          <cell r="G646" t="str">
            <v>대</v>
          </cell>
          <cell r="H646">
            <v>7</v>
          </cell>
          <cell r="J646">
            <v>0</v>
          </cell>
          <cell r="L646">
            <v>0</v>
          </cell>
          <cell r="N646">
            <v>0</v>
          </cell>
          <cell r="O646">
            <v>0</v>
          </cell>
          <cell r="P646">
            <v>0</v>
          </cell>
          <cell r="Q646" t="str">
            <v>관급</v>
          </cell>
        </row>
        <row r="647">
          <cell r="E647" t="str">
            <v>휀코일유니트(상치노출경사토출)</v>
          </cell>
          <cell r="F647" t="str">
            <v>400형</v>
          </cell>
          <cell r="G647" t="str">
            <v>대</v>
          </cell>
          <cell r="H647">
            <v>8</v>
          </cell>
          <cell r="J647">
            <v>0</v>
          </cell>
          <cell r="L647">
            <v>0</v>
          </cell>
          <cell r="N647">
            <v>0</v>
          </cell>
          <cell r="O647">
            <v>0</v>
          </cell>
          <cell r="P647">
            <v>0</v>
          </cell>
          <cell r="Q647" t="str">
            <v>관급</v>
          </cell>
        </row>
        <row r="648">
          <cell r="E648" t="str">
            <v>휀코일유니트(상치노출경사토출)</v>
          </cell>
          <cell r="F648" t="str">
            <v>600형</v>
          </cell>
          <cell r="G648" t="str">
            <v>대</v>
          </cell>
          <cell r="H648">
            <v>39</v>
          </cell>
          <cell r="J648">
            <v>0</v>
          </cell>
          <cell r="L648">
            <v>0</v>
          </cell>
          <cell r="N648">
            <v>0</v>
          </cell>
          <cell r="O648">
            <v>0</v>
          </cell>
          <cell r="P648">
            <v>0</v>
          </cell>
          <cell r="Q648" t="str">
            <v>관급</v>
          </cell>
        </row>
        <row r="649">
          <cell r="E649" t="str">
            <v>휀코일유니트(상치노출경사토출)</v>
          </cell>
          <cell r="F649" t="str">
            <v>800형</v>
          </cell>
          <cell r="G649" t="str">
            <v>대</v>
          </cell>
          <cell r="H649">
            <v>128</v>
          </cell>
          <cell r="J649">
            <v>0</v>
          </cell>
          <cell r="L649">
            <v>0</v>
          </cell>
          <cell r="N649">
            <v>0</v>
          </cell>
          <cell r="O649">
            <v>0</v>
          </cell>
          <cell r="P649">
            <v>0</v>
          </cell>
          <cell r="Q649" t="str">
            <v>관급</v>
          </cell>
        </row>
        <row r="650">
          <cell r="E650" t="str">
            <v>휀코일유니트</v>
          </cell>
          <cell r="F650" t="str">
            <v xml:space="preserve">5RT(직립형) </v>
          </cell>
          <cell r="G650" t="str">
            <v>대</v>
          </cell>
          <cell r="H650">
            <v>4</v>
          </cell>
          <cell r="J650">
            <v>0</v>
          </cell>
          <cell r="L650">
            <v>0</v>
          </cell>
          <cell r="N650">
            <v>0</v>
          </cell>
          <cell r="O650">
            <v>0</v>
          </cell>
          <cell r="P650">
            <v>0</v>
          </cell>
          <cell r="Q650" t="str">
            <v>관급</v>
          </cell>
        </row>
        <row r="651">
          <cell r="E651" t="str">
            <v>팩케이지에어컨(온수코일내장)</v>
          </cell>
          <cell r="F651" t="str">
            <v xml:space="preserve">12,500/8,900KCAL/HR </v>
          </cell>
          <cell r="G651" t="str">
            <v>대</v>
          </cell>
          <cell r="H651">
            <v>1</v>
          </cell>
          <cell r="I651">
            <v>3140000</v>
          </cell>
          <cell r="J651">
            <v>314000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3140000</v>
          </cell>
          <cell r="P651">
            <v>3140000</v>
          </cell>
        </row>
        <row r="652">
          <cell r="E652" t="str">
            <v xml:space="preserve">팩케이지에어컨  </v>
          </cell>
          <cell r="F652" t="str">
            <v>12500KCAL/HR</v>
          </cell>
          <cell r="G652" t="str">
            <v>대</v>
          </cell>
          <cell r="H652">
            <v>1</v>
          </cell>
          <cell r="I652">
            <v>3140000</v>
          </cell>
          <cell r="J652">
            <v>314000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3140000</v>
          </cell>
          <cell r="P652">
            <v>3140000</v>
          </cell>
        </row>
        <row r="653">
          <cell r="E653" t="str">
            <v xml:space="preserve">팩케이지에어컨  </v>
          </cell>
          <cell r="F653" t="str">
            <v>7,400KCAL/HR</v>
          </cell>
          <cell r="G653" t="str">
            <v>대</v>
          </cell>
          <cell r="H653">
            <v>1</v>
          </cell>
          <cell r="I653">
            <v>2120000</v>
          </cell>
          <cell r="J653">
            <v>212000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2120000</v>
          </cell>
          <cell r="P653">
            <v>2120000</v>
          </cell>
        </row>
        <row r="654">
          <cell r="E654" t="str">
            <v xml:space="preserve">팩케이지에어컨  </v>
          </cell>
          <cell r="F654" t="str">
            <v>5,100KCAL/HR</v>
          </cell>
          <cell r="G654" t="str">
            <v>대</v>
          </cell>
          <cell r="H654">
            <v>2</v>
          </cell>
          <cell r="I654">
            <v>1850000</v>
          </cell>
          <cell r="J654">
            <v>370000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1850000</v>
          </cell>
          <cell r="P654">
            <v>3700000</v>
          </cell>
        </row>
        <row r="655">
          <cell r="E655" t="str">
            <v xml:space="preserve">공냉식에어컨(벽걸이형)  </v>
          </cell>
          <cell r="F655" t="str">
            <v>2,000KCAL/HR</v>
          </cell>
          <cell r="G655" t="str">
            <v>대</v>
          </cell>
          <cell r="H655">
            <v>1</v>
          </cell>
          <cell r="I655">
            <v>1450000</v>
          </cell>
          <cell r="J655">
            <v>145000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1450000</v>
          </cell>
          <cell r="P655">
            <v>1450000</v>
          </cell>
        </row>
        <row r="656">
          <cell r="E656" t="str">
            <v xml:space="preserve">난방공급헷다 (STS 304-3T)   </v>
          </cell>
          <cell r="F656" t="str">
            <v xml:space="preserve">300Ax4750L  </v>
          </cell>
          <cell r="G656" t="str">
            <v>조</v>
          </cell>
          <cell r="H656">
            <v>1</v>
          </cell>
          <cell r="I656">
            <v>312000</v>
          </cell>
          <cell r="J656">
            <v>31200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312000</v>
          </cell>
          <cell r="P656">
            <v>312000</v>
          </cell>
        </row>
        <row r="657">
          <cell r="E657" t="str">
            <v xml:space="preserve">난방환수헷다(STS 304-3T)   </v>
          </cell>
          <cell r="F657" t="str">
            <v xml:space="preserve">300Ax5170L  </v>
          </cell>
          <cell r="G657" t="str">
            <v>조</v>
          </cell>
          <cell r="H657">
            <v>1</v>
          </cell>
          <cell r="I657">
            <v>345000</v>
          </cell>
          <cell r="J657">
            <v>34500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345000</v>
          </cell>
          <cell r="P657">
            <v>345000</v>
          </cell>
        </row>
        <row r="658">
          <cell r="E658" t="str">
            <v xml:space="preserve">급수공급헷다 (STS 304-3T)   </v>
          </cell>
          <cell r="F658" t="str">
            <v xml:space="preserve">300Ax2620L  </v>
          </cell>
          <cell r="G658" t="str">
            <v>조</v>
          </cell>
          <cell r="H658">
            <v>1</v>
          </cell>
          <cell r="I658">
            <v>256400</v>
          </cell>
          <cell r="J658">
            <v>25640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256400</v>
          </cell>
          <cell r="P658">
            <v>256400</v>
          </cell>
        </row>
        <row r="659">
          <cell r="E659" t="str">
            <v xml:space="preserve">시로코형 휀(#4SS)   </v>
          </cell>
          <cell r="F659" t="str">
            <v>9,400CMHx15MMAQx1.5KW</v>
          </cell>
          <cell r="G659" t="str">
            <v>대</v>
          </cell>
          <cell r="H659">
            <v>1</v>
          </cell>
          <cell r="I659">
            <v>525000</v>
          </cell>
          <cell r="J659">
            <v>52500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525000</v>
          </cell>
          <cell r="P659">
            <v>525000</v>
          </cell>
        </row>
        <row r="660">
          <cell r="E660" t="str">
            <v xml:space="preserve">시로코형 휀  (#3 1/2SS)   </v>
          </cell>
          <cell r="F660" t="str">
            <v>8,300CMHx40MMAQx2.2KW</v>
          </cell>
          <cell r="G660" t="str">
            <v>대</v>
          </cell>
          <cell r="H660">
            <v>1</v>
          </cell>
          <cell r="I660">
            <v>812000</v>
          </cell>
          <cell r="J660">
            <v>81200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812000</v>
          </cell>
          <cell r="P660">
            <v>812000</v>
          </cell>
        </row>
        <row r="661">
          <cell r="E661" t="str">
            <v>배기휀(자동개폐식-300ㅁ)</v>
          </cell>
          <cell r="F661" t="str">
            <v>720CMHx3MMAQx0.032KW</v>
          </cell>
          <cell r="G661" t="str">
            <v>대</v>
          </cell>
          <cell r="H661">
            <v>41</v>
          </cell>
          <cell r="I661">
            <v>72500</v>
          </cell>
          <cell r="J661">
            <v>297250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72500</v>
          </cell>
          <cell r="P661">
            <v>2972500</v>
          </cell>
        </row>
        <row r="662">
          <cell r="E662" t="str">
            <v>배기휀(천정형-250ㅁ)</v>
          </cell>
          <cell r="F662" t="str">
            <v xml:space="preserve">210CMHx3MMAQx0.03KW </v>
          </cell>
          <cell r="G662" t="str">
            <v>대</v>
          </cell>
          <cell r="H662">
            <v>8</v>
          </cell>
          <cell r="I662">
            <v>68400</v>
          </cell>
          <cell r="J662">
            <v>54720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68400</v>
          </cell>
          <cell r="P662">
            <v>547200</v>
          </cell>
        </row>
        <row r="663">
          <cell r="E663" t="str">
            <v>지하수조 (SMC,75TON-무보온)</v>
          </cell>
          <cell r="F663" t="str">
            <v>6000Wx5000Lx2500H   (중간칸막이)</v>
          </cell>
          <cell r="G663" t="str">
            <v>대</v>
          </cell>
          <cell r="H663">
            <v>1</v>
          </cell>
          <cell r="J663">
            <v>0</v>
          </cell>
          <cell r="L663">
            <v>0</v>
          </cell>
          <cell r="N663">
            <v>0</v>
          </cell>
          <cell r="O663">
            <v>0</v>
          </cell>
          <cell r="P663">
            <v>0</v>
          </cell>
          <cell r="Q663" t="str">
            <v>관급</v>
          </cell>
        </row>
        <row r="664">
          <cell r="E664" t="str">
            <v>고가수조(SMC,6TON-보온)</v>
          </cell>
          <cell r="F664" t="str">
            <v xml:space="preserve">2000Wx2000Lx1500H   </v>
          </cell>
          <cell r="G664" t="str">
            <v>대</v>
          </cell>
          <cell r="H664">
            <v>1</v>
          </cell>
          <cell r="J664">
            <v>0</v>
          </cell>
          <cell r="L664">
            <v>0</v>
          </cell>
          <cell r="N664">
            <v>0</v>
          </cell>
          <cell r="O664">
            <v>0</v>
          </cell>
          <cell r="P664">
            <v>0</v>
          </cell>
          <cell r="Q664" t="str">
            <v>관급</v>
          </cell>
        </row>
        <row r="665">
          <cell r="E665" t="str">
            <v>응축수탱크  (STS 304)</v>
          </cell>
          <cell r="F665" t="str">
            <v>1000x1000x1000</v>
          </cell>
          <cell r="G665" t="str">
            <v>대</v>
          </cell>
          <cell r="H665">
            <v>1</v>
          </cell>
          <cell r="I665">
            <v>350000</v>
          </cell>
          <cell r="J665">
            <v>35000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350000</v>
          </cell>
          <cell r="P665">
            <v>350000</v>
          </cell>
        </row>
        <row r="666">
          <cell r="E666" t="str">
            <v>밀폐형 팽창탱크 (SS41)</v>
          </cell>
          <cell r="F666" t="str">
            <v xml:space="preserve">400LIT  </v>
          </cell>
          <cell r="G666" t="str">
            <v>대</v>
          </cell>
          <cell r="H666">
            <v>1</v>
          </cell>
          <cell r="I666">
            <v>120000</v>
          </cell>
          <cell r="J666">
            <v>12000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120000</v>
          </cell>
          <cell r="P666">
            <v>120000</v>
          </cell>
        </row>
        <row r="667">
          <cell r="E667" t="str">
            <v>온수순환펌프(라인형)</v>
          </cell>
          <cell r="F667" t="str">
            <v>D40x114LPM15Mx1.5KW</v>
          </cell>
          <cell r="G667" t="str">
            <v>대</v>
          </cell>
          <cell r="H667">
            <v>2</v>
          </cell>
          <cell r="I667">
            <v>512000</v>
          </cell>
          <cell r="J667">
            <v>102400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512000</v>
          </cell>
          <cell r="P667">
            <v>1024000</v>
          </cell>
        </row>
        <row r="668">
          <cell r="E668" t="str">
            <v>온수순환펌프(라인형)</v>
          </cell>
          <cell r="F668" t="str">
            <v>D40x142LPMx13Mx1.5KW</v>
          </cell>
          <cell r="G668" t="str">
            <v>대</v>
          </cell>
          <cell r="H668">
            <v>2</v>
          </cell>
          <cell r="I668">
            <v>543000</v>
          </cell>
          <cell r="J668">
            <v>108600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543000</v>
          </cell>
          <cell r="P668">
            <v>1086000</v>
          </cell>
        </row>
        <row r="669">
          <cell r="E669" t="str">
            <v>온수순환펌프(라인형)</v>
          </cell>
          <cell r="F669" t="str">
            <v>D40x741LPMx12Mx1.5KW</v>
          </cell>
          <cell r="G669" t="str">
            <v>대</v>
          </cell>
          <cell r="H669">
            <v>2</v>
          </cell>
          <cell r="I669">
            <v>495000</v>
          </cell>
          <cell r="J669">
            <v>99000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495000</v>
          </cell>
          <cell r="P669">
            <v>990000</v>
          </cell>
        </row>
        <row r="670">
          <cell r="E670" t="str">
            <v>온수순환펌프(라인형)</v>
          </cell>
          <cell r="F670" t="str">
            <v>D40x62LPMx14Mx1.5KW</v>
          </cell>
          <cell r="G670" t="str">
            <v>대</v>
          </cell>
          <cell r="H670">
            <v>2</v>
          </cell>
          <cell r="I670">
            <v>485000</v>
          </cell>
          <cell r="J670">
            <v>97000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485000</v>
          </cell>
          <cell r="P670">
            <v>970000</v>
          </cell>
        </row>
        <row r="671">
          <cell r="E671" t="str">
            <v>온수순환펌프(라인형)</v>
          </cell>
          <cell r="F671" t="str">
            <v>D40x60LPMx14Mx1.5KW</v>
          </cell>
          <cell r="G671" t="str">
            <v>대</v>
          </cell>
          <cell r="H671">
            <v>2</v>
          </cell>
          <cell r="I671">
            <v>463000</v>
          </cell>
          <cell r="J671">
            <v>92600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463000</v>
          </cell>
          <cell r="P671">
            <v>926000</v>
          </cell>
        </row>
        <row r="672">
          <cell r="E672" t="str">
            <v>온수순환펌프(라인형)</v>
          </cell>
          <cell r="F672" t="str">
            <v>D40x20LPMx13Mx1.5KW</v>
          </cell>
          <cell r="G672" t="str">
            <v>대</v>
          </cell>
          <cell r="H672">
            <v>2</v>
          </cell>
          <cell r="I672">
            <v>425000</v>
          </cell>
          <cell r="J672">
            <v>85000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425000</v>
          </cell>
          <cell r="P672">
            <v>850000</v>
          </cell>
        </row>
        <row r="673">
          <cell r="E673" t="str">
            <v>온수순환펌프(라인형)</v>
          </cell>
          <cell r="F673" t="str">
            <v>D40x26LPMx13Mx1.5KW</v>
          </cell>
          <cell r="G673" t="str">
            <v>대</v>
          </cell>
          <cell r="H673">
            <v>2</v>
          </cell>
          <cell r="I673">
            <v>446000</v>
          </cell>
          <cell r="J673">
            <v>89200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446000</v>
          </cell>
          <cell r="P673">
            <v>892000</v>
          </cell>
        </row>
        <row r="674">
          <cell r="E674" t="str">
            <v>급탕순환펌프(라인형)</v>
          </cell>
          <cell r="F674" t="str">
            <v>D40x24LPMx13Mx1.5KW</v>
          </cell>
          <cell r="G674" t="str">
            <v>대</v>
          </cell>
          <cell r="H674">
            <v>2</v>
          </cell>
          <cell r="I674">
            <v>542000</v>
          </cell>
          <cell r="J674">
            <v>108400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542000</v>
          </cell>
          <cell r="P674">
            <v>1084000</v>
          </cell>
        </row>
        <row r="675">
          <cell r="E675" t="str">
            <v xml:space="preserve">급수펌프(부스타펌프)   </v>
          </cell>
          <cell r="F675" t="str">
            <v>D125x334LPMx(5.5HPx3대)(인버터식)</v>
          </cell>
          <cell r="G675" t="str">
            <v>대</v>
          </cell>
          <cell r="H675">
            <v>1</v>
          </cell>
          <cell r="I675">
            <v>1430000</v>
          </cell>
          <cell r="J675">
            <v>143000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1430000</v>
          </cell>
          <cell r="P675">
            <v>1430000</v>
          </cell>
        </row>
        <row r="676">
          <cell r="E676" t="str">
            <v>배수펌프(잠수형)</v>
          </cell>
          <cell r="F676" t="str">
            <v>65Ax150LPMx10Mx1.5KW</v>
          </cell>
          <cell r="G676" t="str">
            <v>대</v>
          </cell>
          <cell r="H676">
            <v>2</v>
          </cell>
          <cell r="I676">
            <v>524000</v>
          </cell>
          <cell r="J676">
            <v>104800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524000</v>
          </cell>
          <cell r="P676">
            <v>1048000</v>
          </cell>
        </row>
        <row r="677">
          <cell r="E677" t="str">
            <v xml:space="preserve">노무비  </v>
          </cell>
          <cell r="F677" t="str">
            <v xml:space="preserve">배관공  </v>
          </cell>
          <cell r="G677" t="str">
            <v>인</v>
          </cell>
          <cell r="H677">
            <v>21</v>
          </cell>
          <cell r="I677">
            <v>0</v>
          </cell>
          <cell r="J677">
            <v>0</v>
          </cell>
          <cell r="K677">
            <v>51272</v>
          </cell>
          <cell r="L677">
            <v>1076712</v>
          </cell>
          <cell r="M677">
            <v>0</v>
          </cell>
          <cell r="N677">
            <v>0</v>
          </cell>
          <cell r="O677">
            <v>51272</v>
          </cell>
          <cell r="P677">
            <v>1076712</v>
          </cell>
        </row>
        <row r="678">
          <cell r="E678" t="str">
            <v xml:space="preserve">노무비  </v>
          </cell>
          <cell r="F678" t="str">
            <v>보통인부</v>
          </cell>
          <cell r="G678" t="str">
            <v>인</v>
          </cell>
          <cell r="H678">
            <v>44</v>
          </cell>
          <cell r="I678">
            <v>0</v>
          </cell>
          <cell r="J678">
            <v>0</v>
          </cell>
          <cell r="K678">
            <v>37483</v>
          </cell>
          <cell r="L678">
            <v>1649252</v>
          </cell>
          <cell r="M678">
            <v>0</v>
          </cell>
          <cell r="N678">
            <v>0</v>
          </cell>
          <cell r="O678">
            <v>37483</v>
          </cell>
          <cell r="P678">
            <v>1649252</v>
          </cell>
        </row>
        <row r="679">
          <cell r="E679" t="str">
            <v xml:space="preserve">노무비  </v>
          </cell>
          <cell r="F679" t="str">
            <v xml:space="preserve">기계설치공  </v>
          </cell>
          <cell r="G679" t="str">
            <v>인</v>
          </cell>
          <cell r="H679">
            <v>215</v>
          </cell>
          <cell r="I679">
            <v>0</v>
          </cell>
          <cell r="J679">
            <v>0</v>
          </cell>
          <cell r="K679">
            <v>54111</v>
          </cell>
          <cell r="L679">
            <v>11633865</v>
          </cell>
          <cell r="M679">
            <v>0</v>
          </cell>
          <cell r="N679">
            <v>0</v>
          </cell>
          <cell r="O679">
            <v>54111</v>
          </cell>
          <cell r="P679">
            <v>11633865</v>
          </cell>
        </row>
        <row r="680">
          <cell r="E680" t="str">
            <v>합계</v>
          </cell>
          <cell r="F680" t="str">
            <v/>
          </cell>
          <cell r="G680" t="str">
            <v/>
          </cell>
          <cell r="I680">
            <v>0</v>
          </cell>
          <cell r="J680">
            <v>31472100</v>
          </cell>
          <cell r="K680">
            <v>0</v>
          </cell>
          <cell r="L680">
            <v>14359829</v>
          </cell>
          <cell r="M680">
            <v>0</v>
          </cell>
          <cell r="N680">
            <v>0</v>
          </cell>
          <cell r="P680">
            <v>45831929</v>
          </cell>
        </row>
        <row r="682">
          <cell r="D682" t="str">
            <v xml:space="preserve"> 2. 지역난방 배관 공사</v>
          </cell>
        </row>
        <row r="683">
          <cell r="E683" t="str">
            <v>이중보온관</v>
          </cell>
          <cell r="F683" t="str">
            <v xml:space="preserve">150MM </v>
          </cell>
          <cell r="G683" t="str">
            <v xml:space="preserve">M </v>
          </cell>
          <cell r="H683">
            <v>6</v>
          </cell>
          <cell r="I683">
            <v>15540</v>
          </cell>
          <cell r="J683">
            <v>9324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15540</v>
          </cell>
          <cell r="P683">
            <v>93240</v>
          </cell>
        </row>
        <row r="684">
          <cell r="E684" t="str">
            <v xml:space="preserve">이중보온관 엘보 </v>
          </cell>
          <cell r="F684" t="str">
            <v xml:space="preserve">150MM </v>
          </cell>
          <cell r="G684" t="str">
            <v>EA</v>
          </cell>
          <cell r="H684">
            <v>4</v>
          </cell>
          <cell r="I684">
            <v>15540</v>
          </cell>
          <cell r="J684">
            <v>6216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15540</v>
          </cell>
          <cell r="P684">
            <v>62160</v>
          </cell>
        </row>
        <row r="685">
          <cell r="E685" t="str">
            <v xml:space="preserve">SCH40 흑 PIPE </v>
          </cell>
          <cell r="F685" t="str">
            <v>15MM</v>
          </cell>
          <cell r="G685" t="str">
            <v xml:space="preserve">M </v>
          </cell>
          <cell r="H685">
            <v>5</v>
          </cell>
          <cell r="I685">
            <v>25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50</v>
          </cell>
          <cell r="P685">
            <v>1250</v>
          </cell>
        </row>
        <row r="686">
          <cell r="E686" t="str">
            <v xml:space="preserve">SCH40 흑 PIPE </v>
          </cell>
          <cell r="F686" t="str">
            <v>20MM</v>
          </cell>
          <cell r="G686" t="str">
            <v xml:space="preserve">M </v>
          </cell>
          <cell r="H686">
            <v>11</v>
          </cell>
          <cell r="I686">
            <v>322</v>
          </cell>
          <cell r="J686">
            <v>3542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322</v>
          </cell>
          <cell r="P686">
            <v>3542</v>
          </cell>
        </row>
        <row r="687">
          <cell r="E687" t="str">
            <v xml:space="preserve">SCH40 흑 PIPE </v>
          </cell>
          <cell r="F687" t="str">
            <v>25MM</v>
          </cell>
          <cell r="G687" t="str">
            <v xml:space="preserve">M </v>
          </cell>
          <cell r="H687">
            <v>3</v>
          </cell>
          <cell r="I687">
            <v>512</v>
          </cell>
          <cell r="J687">
            <v>1536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512</v>
          </cell>
          <cell r="P687">
            <v>1536</v>
          </cell>
        </row>
        <row r="688">
          <cell r="E688" t="str">
            <v xml:space="preserve">SCH40 흑 PIPE </v>
          </cell>
          <cell r="F688" t="str">
            <v>32MM</v>
          </cell>
          <cell r="G688" t="str">
            <v xml:space="preserve">M </v>
          </cell>
          <cell r="H688">
            <v>12</v>
          </cell>
          <cell r="I688">
            <v>1040</v>
          </cell>
          <cell r="J688">
            <v>1248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1040</v>
          </cell>
          <cell r="P688">
            <v>12480</v>
          </cell>
        </row>
        <row r="689">
          <cell r="E689" t="str">
            <v xml:space="preserve">SCH40 흑 PIPE </v>
          </cell>
          <cell r="F689" t="str">
            <v>40MM</v>
          </cell>
          <cell r="G689" t="str">
            <v xml:space="preserve">M </v>
          </cell>
          <cell r="H689">
            <v>6</v>
          </cell>
          <cell r="I689">
            <v>1296</v>
          </cell>
          <cell r="J689">
            <v>7776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1296</v>
          </cell>
          <cell r="P689">
            <v>7776</v>
          </cell>
        </row>
        <row r="690">
          <cell r="E690" t="str">
            <v xml:space="preserve">SCH40 흑 PIPE </v>
          </cell>
          <cell r="F690" t="str">
            <v>50MM</v>
          </cell>
          <cell r="G690" t="str">
            <v xml:space="preserve">M </v>
          </cell>
          <cell r="H690">
            <v>1</v>
          </cell>
          <cell r="I690">
            <v>1920</v>
          </cell>
          <cell r="J690">
            <v>192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1920</v>
          </cell>
          <cell r="P690">
            <v>1920</v>
          </cell>
        </row>
        <row r="691">
          <cell r="E691" t="str">
            <v xml:space="preserve">SCH40 흑 PIPE </v>
          </cell>
          <cell r="F691" t="str">
            <v>65MM</v>
          </cell>
          <cell r="G691" t="str">
            <v xml:space="preserve">M </v>
          </cell>
          <cell r="H691">
            <v>29</v>
          </cell>
          <cell r="I691">
            <v>3133</v>
          </cell>
          <cell r="J691">
            <v>90857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3133</v>
          </cell>
          <cell r="P691">
            <v>90857</v>
          </cell>
        </row>
        <row r="692">
          <cell r="E692" t="str">
            <v xml:space="preserve">SCH40 흑 PIPE </v>
          </cell>
          <cell r="F692" t="str">
            <v>80MM</v>
          </cell>
          <cell r="G692" t="str">
            <v xml:space="preserve">M </v>
          </cell>
          <cell r="H692">
            <v>1</v>
          </cell>
          <cell r="I692">
            <v>4059</v>
          </cell>
          <cell r="J692">
            <v>4059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4059</v>
          </cell>
          <cell r="P692">
            <v>4059</v>
          </cell>
        </row>
        <row r="693">
          <cell r="E693" t="str">
            <v xml:space="preserve">SCH40 흑 PIPE </v>
          </cell>
          <cell r="F693" t="str">
            <v xml:space="preserve">125MM </v>
          </cell>
          <cell r="G693" t="str">
            <v xml:space="preserve">M </v>
          </cell>
          <cell r="H693">
            <v>2</v>
          </cell>
          <cell r="I693">
            <v>5860</v>
          </cell>
          <cell r="J693">
            <v>1172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5860</v>
          </cell>
          <cell r="P693">
            <v>11720</v>
          </cell>
        </row>
        <row r="694">
          <cell r="E694" t="str">
            <v xml:space="preserve">SCH40 흑 PIPE </v>
          </cell>
          <cell r="F694" t="str">
            <v xml:space="preserve">150MM </v>
          </cell>
          <cell r="G694" t="str">
            <v>M</v>
          </cell>
          <cell r="H694">
            <v>4</v>
          </cell>
          <cell r="I694">
            <v>6000</v>
          </cell>
          <cell r="J694">
            <v>2400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6000</v>
          </cell>
          <cell r="P694">
            <v>24000</v>
          </cell>
        </row>
        <row r="695">
          <cell r="E695" t="str">
            <v>SCH40 흑 ELBOW</v>
          </cell>
          <cell r="F695" t="str">
            <v>65MM</v>
          </cell>
          <cell r="G695" t="str">
            <v>EA</v>
          </cell>
          <cell r="H695">
            <v>16</v>
          </cell>
          <cell r="I695">
            <v>1920</v>
          </cell>
          <cell r="J695">
            <v>3072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1920</v>
          </cell>
          <cell r="P695">
            <v>30720</v>
          </cell>
        </row>
        <row r="696">
          <cell r="E696" t="str">
            <v>SCH40 흑 ELBOW</v>
          </cell>
          <cell r="F696" t="str">
            <v xml:space="preserve">150MM </v>
          </cell>
          <cell r="G696" t="str">
            <v>EA</v>
          </cell>
          <cell r="H696">
            <v>4</v>
          </cell>
          <cell r="I696">
            <v>6000</v>
          </cell>
          <cell r="J696">
            <v>2400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6000</v>
          </cell>
          <cell r="P696">
            <v>24000</v>
          </cell>
        </row>
        <row r="697">
          <cell r="E697" t="str">
            <v xml:space="preserve">A105단조 ELBOW </v>
          </cell>
          <cell r="F697" t="str">
            <v>15MM</v>
          </cell>
          <cell r="G697" t="str">
            <v>EA</v>
          </cell>
          <cell r="H697">
            <v>9</v>
          </cell>
          <cell r="I697">
            <v>1500</v>
          </cell>
          <cell r="J697">
            <v>1350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1500</v>
          </cell>
          <cell r="P697">
            <v>13500</v>
          </cell>
        </row>
        <row r="698">
          <cell r="E698" t="str">
            <v xml:space="preserve">A105단조 ELBOW </v>
          </cell>
          <cell r="F698" t="str">
            <v>20MM</v>
          </cell>
          <cell r="G698" t="str">
            <v>EA</v>
          </cell>
          <cell r="H698">
            <v>5</v>
          </cell>
          <cell r="I698">
            <v>2000</v>
          </cell>
          <cell r="J698">
            <v>1000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2000</v>
          </cell>
          <cell r="P698">
            <v>10000</v>
          </cell>
        </row>
        <row r="699">
          <cell r="E699" t="str">
            <v xml:space="preserve">A105단조 ELBOW </v>
          </cell>
          <cell r="F699" t="str">
            <v>25MM</v>
          </cell>
          <cell r="G699" t="str">
            <v>EA</v>
          </cell>
          <cell r="H699">
            <v>2</v>
          </cell>
          <cell r="I699">
            <v>1570</v>
          </cell>
          <cell r="J699">
            <v>314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1570</v>
          </cell>
          <cell r="P699">
            <v>3140</v>
          </cell>
        </row>
        <row r="700">
          <cell r="E700" t="str">
            <v xml:space="preserve">A105단조 ELBOW </v>
          </cell>
          <cell r="F700" t="str">
            <v>32MM</v>
          </cell>
          <cell r="G700" t="str">
            <v>EA</v>
          </cell>
          <cell r="H700">
            <v>8</v>
          </cell>
          <cell r="I700">
            <v>2500</v>
          </cell>
          <cell r="J700">
            <v>2000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2500</v>
          </cell>
          <cell r="P700">
            <v>20000</v>
          </cell>
        </row>
        <row r="701">
          <cell r="E701" t="str">
            <v xml:space="preserve">A105단조 ELBOW </v>
          </cell>
          <cell r="F701" t="str">
            <v>40MM</v>
          </cell>
          <cell r="G701" t="str">
            <v>EA</v>
          </cell>
          <cell r="H701">
            <v>4</v>
          </cell>
          <cell r="I701">
            <v>3000</v>
          </cell>
          <cell r="J701">
            <v>1200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3000</v>
          </cell>
          <cell r="P701">
            <v>12000</v>
          </cell>
        </row>
        <row r="702">
          <cell r="E702" t="str">
            <v xml:space="preserve">A105 단조 TEE </v>
          </cell>
          <cell r="F702" t="str">
            <v xml:space="preserve">15x15 </v>
          </cell>
          <cell r="G702" t="str">
            <v>EA</v>
          </cell>
          <cell r="H702">
            <v>1</v>
          </cell>
          <cell r="I702">
            <v>916</v>
          </cell>
          <cell r="J702">
            <v>916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916</v>
          </cell>
          <cell r="P702">
            <v>916</v>
          </cell>
        </row>
        <row r="703">
          <cell r="E703" t="str">
            <v xml:space="preserve">A105 단조 TEE </v>
          </cell>
          <cell r="F703" t="str">
            <v xml:space="preserve">32x25 </v>
          </cell>
          <cell r="G703" t="str">
            <v>EA</v>
          </cell>
          <cell r="H703">
            <v>2</v>
          </cell>
          <cell r="I703">
            <v>1832</v>
          </cell>
          <cell r="J703">
            <v>3664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1832</v>
          </cell>
          <cell r="P703">
            <v>3664</v>
          </cell>
        </row>
        <row r="704">
          <cell r="E704" t="str">
            <v>SCH40 흑 TEE</v>
          </cell>
          <cell r="F704" t="str">
            <v xml:space="preserve">65x32 </v>
          </cell>
          <cell r="G704" t="str">
            <v>EA</v>
          </cell>
          <cell r="H704">
            <v>2</v>
          </cell>
          <cell r="I704">
            <v>2748</v>
          </cell>
          <cell r="J704">
            <v>5496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2748</v>
          </cell>
          <cell r="P704">
            <v>5496</v>
          </cell>
        </row>
        <row r="705">
          <cell r="E705" t="str">
            <v>SCH40 흑 TEE</v>
          </cell>
          <cell r="F705" t="str">
            <v xml:space="preserve">65x40 </v>
          </cell>
          <cell r="G705" t="str">
            <v>EA</v>
          </cell>
          <cell r="H705">
            <v>4</v>
          </cell>
          <cell r="I705">
            <v>3840</v>
          </cell>
          <cell r="J705">
            <v>1536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3840</v>
          </cell>
          <cell r="P705">
            <v>15360</v>
          </cell>
        </row>
        <row r="706">
          <cell r="E706" t="str">
            <v>SCH40 흑 TEE</v>
          </cell>
          <cell r="F706" t="str">
            <v xml:space="preserve">65x65 </v>
          </cell>
          <cell r="G706" t="str">
            <v>EA</v>
          </cell>
          <cell r="H706">
            <v>2</v>
          </cell>
          <cell r="I706">
            <v>4180</v>
          </cell>
          <cell r="J706">
            <v>836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4180</v>
          </cell>
          <cell r="P706">
            <v>8360</v>
          </cell>
        </row>
        <row r="707">
          <cell r="E707" t="str">
            <v>SCH40 흑 TEE</v>
          </cell>
          <cell r="F707" t="str">
            <v>150x65</v>
          </cell>
          <cell r="G707" t="str">
            <v>EA</v>
          </cell>
          <cell r="H707">
            <v>2</v>
          </cell>
          <cell r="I707">
            <v>21240</v>
          </cell>
          <cell r="J707">
            <v>4248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21240</v>
          </cell>
          <cell r="P707">
            <v>42480</v>
          </cell>
        </row>
        <row r="708">
          <cell r="E708" t="str">
            <v>SCH40 흑 TEE</v>
          </cell>
          <cell r="F708" t="str">
            <v xml:space="preserve">150x125 </v>
          </cell>
          <cell r="G708" t="str">
            <v>EA</v>
          </cell>
          <cell r="H708">
            <v>2</v>
          </cell>
          <cell r="I708">
            <v>42480</v>
          </cell>
          <cell r="J708">
            <v>8496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42480</v>
          </cell>
          <cell r="P708">
            <v>84960</v>
          </cell>
        </row>
        <row r="709">
          <cell r="E709" t="str">
            <v xml:space="preserve">A105 단조REDUCER </v>
          </cell>
          <cell r="F709" t="str">
            <v xml:space="preserve">32x25 </v>
          </cell>
          <cell r="G709" t="str">
            <v>EA</v>
          </cell>
          <cell r="H709">
            <v>4</v>
          </cell>
          <cell r="I709">
            <v>2785</v>
          </cell>
          <cell r="J709">
            <v>1114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2785</v>
          </cell>
          <cell r="P709">
            <v>11140</v>
          </cell>
        </row>
        <row r="710">
          <cell r="E710" t="str">
            <v>A106 단조REDUCER</v>
          </cell>
          <cell r="F710" t="str">
            <v xml:space="preserve">50x32 </v>
          </cell>
          <cell r="G710" t="str">
            <v>EA</v>
          </cell>
          <cell r="H710">
            <v>2</v>
          </cell>
          <cell r="I710">
            <v>1353</v>
          </cell>
          <cell r="J710">
            <v>2706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1353</v>
          </cell>
          <cell r="P710">
            <v>2706</v>
          </cell>
        </row>
        <row r="711">
          <cell r="E711" t="str">
            <v>SCH 흑REDUCER</v>
          </cell>
          <cell r="F711" t="str">
            <v xml:space="preserve">65x40 </v>
          </cell>
          <cell r="G711" t="str">
            <v>EA</v>
          </cell>
          <cell r="H711">
            <v>4</v>
          </cell>
          <cell r="I711">
            <v>1150</v>
          </cell>
          <cell r="J711">
            <v>460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1150</v>
          </cell>
          <cell r="P711">
            <v>4600</v>
          </cell>
        </row>
        <row r="712">
          <cell r="E712" t="str">
            <v>SCH 흑REDUCER</v>
          </cell>
          <cell r="F712" t="str">
            <v xml:space="preserve">65x50 </v>
          </cell>
          <cell r="G712" t="str">
            <v>EA</v>
          </cell>
          <cell r="H712">
            <v>2</v>
          </cell>
          <cell r="I712">
            <v>1210</v>
          </cell>
          <cell r="J712">
            <v>242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1210</v>
          </cell>
          <cell r="P712">
            <v>2420</v>
          </cell>
        </row>
        <row r="713">
          <cell r="E713" t="str">
            <v>SCH 흑REDUCER</v>
          </cell>
          <cell r="F713" t="str">
            <v xml:space="preserve">80x65 </v>
          </cell>
          <cell r="G713" t="str">
            <v>EA</v>
          </cell>
          <cell r="H713">
            <v>6</v>
          </cell>
          <cell r="I713">
            <v>1680</v>
          </cell>
          <cell r="J713">
            <v>1008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1680</v>
          </cell>
          <cell r="P713">
            <v>10080</v>
          </cell>
        </row>
        <row r="714">
          <cell r="E714" t="str">
            <v xml:space="preserve">주강 20K GATE V/V </v>
          </cell>
          <cell r="F714" t="str">
            <v>65MM</v>
          </cell>
          <cell r="G714" t="str">
            <v>EA</v>
          </cell>
          <cell r="H714">
            <v>8</v>
          </cell>
          <cell r="I714">
            <v>100500</v>
          </cell>
          <cell r="J714">
            <v>80400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100500</v>
          </cell>
          <cell r="P714">
            <v>804000</v>
          </cell>
        </row>
        <row r="715">
          <cell r="E715" t="str">
            <v xml:space="preserve">주강 20K GATE V/V </v>
          </cell>
          <cell r="F715" t="str">
            <v xml:space="preserve">125MM </v>
          </cell>
          <cell r="G715" t="str">
            <v>EA</v>
          </cell>
          <cell r="H715">
            <v>2</v>
          </cell>
          <cell r="I715">
            <v>272510</v>
          </cell>
          <cell r="J715">
            <v>54502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272510</v>
          </cell>
          <cell r="P715">
            <v>545020</v>
          </cell>
        </row>
        <row r="716">
          <cell r="E716" t="str">
            <v xml:space="preserve">A105 단조 GATE V/V SW </v>
          </cell>
          <cell r="F716" t="str">
            <v>15MM</v>
          </cell>
          <cell r="G716" t="str">
            <v>EA</v>
          </cell>
          <cell r="H716">
            <v>7</v>
          </cell>
          <cell r="I716">
            <v>19000</v>
          </cell>
          <cell r="J716">
            <v>13300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19000</v>
          </cell>
          <cell r="P716">
            <v>133000</v>
          </cell>
        </row>
        <row r="717">
          <cell r="E717" t="str">
            <v xml:space="preserve">A105 단조 GATE V/V SW </v>
          </cell>
          <cell r="F717" t="str">
            <v>20MM</v>
          </cell>
          <cell r="G717" t="str">
            <v>EA</v>
          </cell>
          <cell r="H717">
            <v>2</v>
          </cell>
          <cell r="I717">
            <v>22000</v>
          </cell>
          <cell r="J717">
            <v>4400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22000</v>
          </cell>
          <cell r="P717">
            <v>44000</v>
          </cell>
        </row>
        <row r="718">
          <cell r="E718" t="str">
            <v xml:space="preserve">A105 단조 GATE V/V SW </v>
          </cell>
          <cell r="F718" t="str">
            <v>32MM</v>
          </cell>
          <cell r="G718" t="str">
            <v>EA</v>
          </cell>
          <cell r="H718">
            <v>4</v>
          </cell>
          <cell r="I718">
            <v>38000</v>
          </cell>
          <cell r="J718">
            <v>15200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38000</v>
          </cell>
          <cell r="P718">
            <v>152000</v>
          </cell>
        </row>
        <row r="719">
          <cell r="E719" t="str">
            <v xml:space="preserve">A105 단조 GLOVE V/V NPT </v>
          </cell>
          <cell r="F719" t="str">
            <v>20MM</v>
          </cell>
          <cell r="G719" t="str">
            <v>EA</v>
          </cell>
          <cell r="H719">
            <v>3</v>
          </cell>
          <cell r="I719">
            <v>26000</v>
          </cell>
          <cell r="J719">
            <v>7800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26000</v>
          </cell>
          <cell r="P719">
            <v>78000</v>
          </cell>
        </row>
        <row r="720">
          <cell r="E720" t="str">
            <v>A105 단조GLOVE V/V SW</v>
          </cell>
          <cell r="F720" t="str">
            <v>25MM</v>
          </cell>
          <cell r="G720" t="str">
            <v>EA</v>
          </cell>
          <cell r="H720">
            <v>1</v>
          </cell>
          <cell r="I720">
            <v>2840</v>
          </cell>
          <cell r="J720">
            <v>284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2840</v>
          </cell>
          <cell r="P720">
            <v>2840</v>
          </cell>
        </row>
        <row r="721">
          <cell r="E721" t="str">
            <v>A105 단조GLOVE V/V SW</v>
          </cell>
          <cell r="F721" t="str">
            <v>40MM</v>
          </cell>
          <cell r="G721" t="str">
            <v>EA</v>
          </cell>
          <cell r="H721">
            <v>2</v>
          </cell>
          <cell r="I721">
            <v>5420</v>
          </cell>
          <cell r="J721">
            <v>1084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5420</v>
          </cell>
          <cell r="P721">
            <v>10840</v>
          </cell>
        </row>
        <row r="722">
          <cell r="E722" t="str">
            <v>A105 단조STRAINER SW</v>
          </cell>
          <cell r="F722" t="str">
            <v>32MM</v>
          </cell>
          <cell r="G722" t="str">
            <v>EA</v>
          </cell>
          <cell r="H722">
            <v>1</v>
          </cell>
          <cell r="I722">
            <v>2500</v>
          </cell>
          <cell r="J722">
            <v>250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2500</v>
          </cell>
          <cell r="P722">
            <v>2500</v>
          </cell>
        </row>
        <row r="723">
          <cell r="E723" t="str">
            <v>주강 20K STRAINER</v>
          </cell>
          <cell r="F723" t="str">
            <v>65MM</v>
          </cell>
          <cell r="G723" t="str">
            <v>EA</v>
          </cell>
          <cell r="H723">
            <v>3</v>
          </cell>
          <cell r="I723">
            <v>100500</v>
          </cell>
          <cell r="J723">
            <v>30150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100500</v>
          </cell>
          <cell r="P723">
            <v>301500</v>
          </cell>
        </row>
        <row r="724">
          <cell r="E724" t="str">
            <v>DIN 16BAR FLANGE</v>
          </cell>
          <cell r="F724" t="str">
            <v>25MM</v>
          </cell>
          <cell r="G724" t="str">
            <v>EA</v>
          </cell>
          <cell r="H724">
            <v>2</v>
          </cell>
          <cell r="I724">
            <v>3170</v>
          </cell>
          <cell r="J724">
            <v>634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3170</v>
          </cell>
          <cell r="P724">
            <v>6340</v>
          </cell>
        </row>
        <row r="725">
          <cell r="E725" t="str">
            <v>DIN 16BAR FLANGE</v>
          </cell>
          <cell r="F725" t="str">
            <v>40MM</v>
          </cell>
          <cell r="G725" t="str">
            <v>EA</v>
          </cell>
          <cell r="H725">
            <v>4</v>
          </cell>
          <cell r="I725">
            <v>4120</v>
          </cell>
          <cell r="J725">
            <v>1648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4120</v>
          </cell>
          <cell r="P725">
            <v>16480</v>
          </cell>
        </row>
        <row r="726">
          <cell r="E726" t="str">
            <v>DIN 16BAR FLANGE</v>
          </cell>
          <cell r="F726" t="str">
            <v>50MM</v>
          </cell>
          <cell r="G726" t="str">
            <v>EA</v>
          </cell>
          <cell r="H726">
            <v>2</v>
          </cell>
          <cell r="I726">
            <v>5230</v>
          </cell>
          <cell r="J726">
            <v>1046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5230</v>
          </cell>
          <cell r="P726">
            <v>10460</v>
          </cell>
        </row>
        <row r="727">
          <cell r="E727" t="str">
            <v>DIN 16BAR FLANGE</v>
          </cell>
          <cell r="F727" t="str">
            <v>80MM</v>
          </cell>
          <cell r="G727" t="str">
            <v>EA</v>
          </cell>
          <cell r="H727">
            <v>2</v>
          </cell>
          <cell r="I727">
            <v>8150</v>
          </cell>
          <cell r="J727">
            <v>1630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8150</v>
          </cell>
          <cell r="P727">
            <v>16300</v>
          </cell>
        </row>
        <row r="728">
          <cell r="E728" t="str">
            <v>20K KS FLANGE</v>
          </cell>
          <cell r="F728" t="str">
            <v>65MM</v>
          </cell>
          <cell r="G728" t="str">
            <v>EA</v>
          </cell>
          <cell r="H728">
            <v>22</v>
          </cell>
          <cell r="I728">
            <v>13500</v>
          </cell>
          <cell r="J728">
            <v>29700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13500</v>
          </cell>
          <cell r="P728">
            <v>297000</v>
          </cell>
        </row>
        <row r="729">
          <cell r="E729" t="str">
            <v>20K KS FLANGE</v>
          </cell>
          <cell r="F729" t="str">
            <v xml:space="preserve">125MM </v>
          </cell>
          <cell r="G729" t="str">
            <v>EA</v>
          </cell>
          <cell r="H729">
            <v>4</v>
          </cell>
          <cell r="I729">
            <v>32000</v>
          </cell>
          <cell r="J729">
            <v>12800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32000</v>
          </cell>
          <cell r="P729">
            <v>128000</v>
          </cell>
        </row>
        <row r="730">
          <cell r="E730" t="str">
            <v>맹 후렌지</v>
          </cell>
          <cell r="F730" t="str">
            <v>65MM</v>
          </cell>
          <cell r="G730" t="str">
            <v>EA</v>
          </cell>
          <cell r="H730">
            <v>2</v>
          </cell>
          <cell r="I730">
            <v>12000</v>
          </cell>
          <cell r="J730">
            <v>2400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12000</v>
          </cell>
          <cell r="P730">
            <v>24000</v>
          </cell>
        </row>
        <row r="731">
          <cell r="E731" t="str">
            <v>맹 후렌지</v>
          </cell>
          <cell r="F731" t="str">
            <v xml:space="preserve">125MM </v>
          </cell>
          <cell r="G731" t="str">
            <v>EA</v>
          </cell>
          <cell r="H731">
            <v>2</v>
          </cell>
          <cell r="I731">
            <v>25800</v>
          </cell>
          <cell r="J731">
            <v>5160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25800</v>
          </cell>
          <cell r="P731">
            <v>51600</v>
          </cell>
        </row>
        <row r="732">
          <cell r="E732" t="str">
            <v>맹 후렌지</v>
          </cell>
          <cell r="F732" t="str">
            <v xml:space="preserve">150MM </v>
          </cell>
          <cell r="G732" t="str">
            <v>EA</v>
          </cell>
          <cell r="H732">
            <v>2</v>
          </cell>
          <cell r="I732">
            <v>34500</v>
          </cell>
          <cell r="J732">
            <v>6900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34500</v>
          </cell>
          <cell r="P732">
            <v>69000</v>
          </cell>
        </row>
        <row r="733">
          <cell r="E733" t="str">
            <v>스파이드 박킹</v>
          </cell>
          <cell r="F733" t="str">
            <v>25MM</v>
          </cell>
          <cell r="G733" t="str">
            <v>EA</v>
          </cell>
          <cell r="H733">
            <v>2</v>
          </cell>
          <cell r="I733">
            <v>110</v>
          </cell>
          <cell r="J733">
            <v>22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110</v>
          </cell>
          <cell r="P733">
            <v>220</v>
          </cell>
        </row>
        <row r="734">
          <cell r="E734" t="str">
            <v>스파이드 박킹</v>
          </cell>
          <cell r="F734" t="str">
            <v>40MM</v>
          </cell>
          <cell r="G734" t="str">
            <v>EA</v>
          </cell>
          <cell r="H734">
            <v>4</v>
          </cell>
          <cell r="I734">
            <v>150</v>
          </cell>
          <cell r="J734">
            <v>60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150</v>
          </cell>
          <cell r="P734">
            <v>600</v>
          </cell>
        </row>
        <row r="735">
          <cell r="E735" t="str">
            <v>스파이드 박킹</v>
          </cell>
          <cell r="F735" t="str">
            <v>50MM</v>
          </cell>
          <cell r="G735" t="str">
            <v>EA</v>
          </cell>
          <cell r="H735">
            <v>2</v>
          </cell>
          <cell r="I735">
            <v>200</v>
          </cell>
          <cell r="J735">
            <v>40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200</v>
          </cell>
          <cell r="P735">
            <v>400</v>
          </cell>
        </row>
        <row r="736">
          <cell r="E736" t="str">
            <v>스파이드 박킹</v>
          </cell>
          <cell r="F736" t="str">
            <v>65MM</v>
          </cell>
          <cell r="G736" t="str">
            <v>EA</v>
          </cell>
          <cell r="H736">
            <v>22</v>
          </cell>
          <cell r="I736">
            <v>400</v>
          </cell>
          <cell r="J736">
            <v>880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400</v>
          </cell>
          <cell r="P736">
            <v>8800</v>
          </cell>
        </row>
        <row r="737">
          <cell r="E737" t="str">
            <v>스파이드 박킹</v>
          </cell>
          <cell r="F737" t="str">
            <v>80MM</v>
          </cell>
          <cell r="G737" t="str">
            <v>EA</v>
          </cell>
          <cell r="H737">
            <v>2</v>
          </cell>
          <cell r="I737">
            <v>600</v>
          </cell>
          <cell r="J737">
            <v>120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600</v>
          </cell>
          <cell r="P737">
            <v>1200</v>
          </cell>
        </row>
        <row r="738">
          <cell r="E738" t="str">
            <v>스파이드 박킹</v>
          </cell>
          <cell r="F738" t="str">
            <v xml:space="preserve">125MM </v>
          </cell>
          <cell r="G738" t="str">
            <v>EA</v>
          </cell>
          <cell r="H738">
            <v>4</v>
          </cell>
          <cell r="I738">
            <v>1200</v>
          </cell>
          <cell r="J738">
            <v>480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1200</v>
          </cell>
          <cell r="P738">
            <v>4800</v>
          </cell>
        </row>
        <row r="739">
          <cell r="E739" t="str">
            <v>STAT BOLT/NUT</v>
          </cell>
          <cell r="F739" t="str">
            <v>M12x70</v>
          </cell>
          <cell r="G739" t="str">
            <v>EA</v>
          </cell>
          <cell r="H739">
            <v>8</v>
          </cell>
          <cell r="I739">
            <v>350</v>
          </cell>
          <cell r="J739">
            <v>280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350</v>
          </cell>
          <cell r="P739">
            <v>2800</v>
          </cell>
        </row>
        <row r="740">
          <cell r="E740" t="str">
            <v>STAT BOLT/NUT</v>
          </cell>
          <cell r="F740" t="str">
            <v>M16x90</v>
          </cell>
          <cell r="G740" t="str">
            <v>EA</v>
          </cell>
          <cell r="H740">
            <v>216</v>
          </cell>
          <cell r="I740">
            <v>420</v>
          </cell>
          <cell r="J740">
            <v>9072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420</v>
          </cell>
          <cell r="P740">
            <v>90720</v>
          </cell>
        </row>
        <row r="741">
          <cell r="E741" t="str">
            <v>STAT BOLT/NUT</v>
          </cell>
          <cell r="F741" t="str">
            <v xml:space="preserve">M22x110 </v>
          </cell>
          <cell r="G741" t="str">
            <v>EA</v>
          </cell>
          <cell r="H741">
            <v>32</v>
          </cell>
          <cell r="I741">
            <v>600</v>
          </cell>
          <cell r="J741">
            <v>1920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600</v>
          </cell>
          <cell r="P741">
            <v>19200</v>
          </cell>
        </row>
        <row r="742">
          <cell r="E742" t="str">
            <v>SOCKOLET</v>
          </cell>
          <cell r="F742" t="str">
            <v>15MM</v>
          </cell>
          <cell r="G742" t="str">
            <v>EA</v>
          </cell>
          <cell r="H742">
            <v>7</v>
          </cell>
          <cell r="I742">
            <v>580</v>
          </cell>
          <cell r="J742">
            <v>406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580</v>
          </cell>
          <cell r="P742">
            <v>4060</v>
          </cell>
        </row>
        <row r="743">
          <cell r="E743" t="str">
            <v>SOCKOLET</v>
          </cell>
          <cell r="F743" t="str">
            <v>20MM</v>
          </cell>
          <cell r="G743" t="str">
            <v>EA</v>
          </cell>
          <cell r="H743">
            <v>5</v>
          </cell>
          <cell r="I743">
            <v>660</v>
          </cell>
          <cell r="J743">
            <v>330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660</v>
          </cell>
          <cell r="P743">
            <v>3300</v>
          </cell>
        </row>
        <row r="744">
          <cell r="E744" t="str">
            <v>THREAD-OUTLET</v>
          </cell>
          <cell r="F744" t="str">
            <v>15MM</v>
          </cell>
          <cell r="G744" t="str">
            <v>EA</v>
          </cell>
          <cell r="H744">
            <v>4</v>
          </cell>
          <cell r="I744">
            <v>1800</v>
          </cell>
          <cell r="J744">
            <v>720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1800</v>
          </cell>
          <cell r="P744">
            <v>7200</v>
          </cell>
        </row>
        <row r="745">
          <cell r="E745" t="str">
            <v xml:space="preserve">THREAD-OUTLET </v>
          </cell>
          <cell r="F745" t="str">
            <v>20MM</v>
          </cell>
          <cell r="G745" t="str">
            <v>EA</v>
          </cell>
          <cell r="H745">
            <v>4</v>
          </cell>
          <cell r="I745">
            <v>2300</v>
          </cell>
          <cell r="J745">
            <v>920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2300</v>
          </cell>
          <cell r="P745">
            <v>9200</v>
          </cell>
        </row>
        <row r="746">
          <cell r="E746" t="str">
            <v xml:space="preserve">BASE PLATE </v>
          </cell>
          <cell r="F746" t="str">
            <v xml:space="preserve">150x100x10T </v>
          </cell>
          <cell r="G746" t="str">
            <v>EA</v>
          </cell>
          <cell r="H746">
            <v>8</v>
          </cell>
          <cell r="I746">
            <v>12000</v>
          </cell>
          <cell r="J746">
            <v>9600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12000</v>
          </cell>
          <cell r="P746">
            <v>96000</v>
          </cell>
        </row>
        <row r="747">
          <cell r="E747" t="str">
            <v>BASE PLATE</v>
          </cell>
          <cell r="F747" t="str">
            <v xml:space="preserve">200x200x10T </v>
          </cell>
          <cell r="G747" t="str">
            <v>EA</v>
          </cell>
          <cell r="H747">
            <v>8</v>
          </cell>
          <cell r="I747">
            <v>23000</v>
          </cell>
          <cell r="J747">
            <v>18400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23000</v>
          </cell>
          <cell r="P747">
            <v>184000</v>
          </cell>
        </row>
        <row r="748">
          <cell r="E748" t="str">
            <v>셋트 앙카</v>
          </cell>
          <cell r="F748" t="str">
            <v>16MM</v>
          </cell>
          <cell r="G748" t="str">
            <v>EA</v>
          </cell>
          <cell r="H748">
            <v>64</v>
          </cell>
          <cell r="I748">
            <v>120</v>
          </cell>
          <cell r="J748">
            <v>768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120</v>
          </cell>
          <cell r="P748">
            <v>7680</v>
          </cell>
        </row>
        <row r="749">
          <cell r="E749" t="str">
            <v>CHANNEL</v>
          </cell>
          <cell r="F749" t="str">
            <v>4"</v>
          </cell>
          <cell r="G749" t="str">
            <v>본</v>
          </cell>
          <cell r="H749">
            <v>6</v>
          </cell>
          <cell r="I749">
            <v>1200</v>
          </cell>
          <cell r="J749">
            <v>720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1200</v>
          </cell>
          <cell r="P749">
            <v>7200</v>
          </cell>
        </row>
        <row r="750">
          <cell r="E750" t="str">
            <v>PRESSUREGAGE</v>
          </cell>
          <cell r="F750" t="str">
            <v>25KG/CM2</v>
          </cell>
          <cell r="G750" t="str">
            <v>EA</v>
          </cell>
          <cell r="H750">
            <v>4</v>
          </cell>
          <cell r="I750">
            <v>44000</v>
          </cell>
          <cell r="J750">
            <v>17600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44000</v>
          </cell>
          <cell r="P750">
            <v>176000</v>
          </cell>
        </row>
        <row r="751">
          <cell r="E751" t="str">
            <v>TEMPINDICATOR</v>
          </cell>
          <cell r="F751" t="str">
            <v xml:space="preserve">150도 100x100 </v>
          </cell>
          <cell r="G751" t="str">
            <v>EA</v>
          </cell>
          <cell r="H751">
            <v>4</v>
          </cell>
          <cell r="I751">
            <v>35000</v>
          </cell>
          <cell r="J751">
            <v>14000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35000</v>
          </cell>
          <cell r="P751">
            <v>140000</v>
          </cell>
        </row>
        <row r="752">
          <cell r="E752" t="str">
            <v xml:space="preserve">TEMO - WELL </v>
          </cell>
          <cell r="F752" t="str">
            <v/>
          </cell>
          <cell r="G752" t="str">
            <v>EA</v>
          </cell>
          <cell r="H752">
            <v>4</v>
          </cell>
          <cell r="I752">
            <v>5000</v>
          </cell>
          <cell r="J752">
            <v>2000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5000</v>
          </cell>
          <cell r="P752">
            <v>20000</v>
          </cell>
        </row>
        <row r="753">
          <cell r="E753" t="str">
            <v>HEAD-BUSHING</v>
          </cell>
          <cell r="F753" t="str">
            <v xml:space="preserve">15x10 </v>
          </cell>
          <cell r="G753" t="str">
            <v>EA</v>
          </cell>
          <cell r="H753">
            <v>4</v>
          </cell>
          <cell r="I753">
            <v>4200</v>
          </cell>
          <cell r="J753">
            <v>1680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4200</v>
          </cell>
          <cell r="P753">
            <v>16800</v>
          </cell>
        </row>
        <row r="754">
          <cell r="E754" t="str">
            <v>TIG WIRE</v>
          </cell>
          <cell r="F754" t="str">
            <v xml:space="preserve">2.4MM </v>
          </cell>
          <cell r="G754" t="str">
            <v>KG</v>
          </cell>
          <cell r="H754">
            <v>5</v>
          </cell>
          <cell r="I754">
            <v>395</v>
          </cell>
          <cell r="J754">
            <v>1975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395</v>
          </cell>
          <cell r="P754">
            <v>1975</v>
          </cell>
        </row>
        <row r="755">
          <cell r="E755" t="str">
            <v>전기 용접봉</v>
          </cell>
          <cell r="F755" t="str">
            <v xml:space="preserve">3.2MM </v>
          </cell>
          <cell r="G755" t="str">
            <v>KG</v>
          </cell>
          <cell r="H755">
            <v>10</v>
          </cell>
          <cell r="I755">
            <v>1860</v>
          </cell>
          <cell r="J755">
            <v>1860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1860</v>
          </cell>
          <cell r="P755">
            <v>18600</v>
          </cell>
        </row>
        <row r="756">
          <cell r="E756" t="str">
            <v>광명단</v>
          </cell>
          <cell r="F756" t="str">
            <v/>
          </cell>
          <cell r="G756" t="str">
            <v>LIT</v>
          </cell>
          <cell r="H756">
            <v>8</v>
          </cell>
          <cell r="I756">
            <v>3094</v>
          </cell>
          <cell r="J756">
            <v>24752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3094</v>
          </cell>
          <cell r="P756">
            <v>24752</v>
          </cell>
        </row>
        <row r="757">
          <cell r="E757" t="str">
            <v>희석액</v>
          </cell>
          <cell r="F757" t="str">
            <v/>
          </cell>
          <cell r="G757" t="str">
            <v>LIT</v>
          </cell>
          <cell r="H757">
            <v>8</v>
          </cell>
          <cell r="I757">
            <v>2100</v>
          </cell>
          <cell r="J757">
            <v>1680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2100</v>
          </cell>
          <cell r="P757">
            <v>16800</v>
          </cell>
        </row>
        <row r="758">
          <cell r="E758" t="str">
            <v>페인트</v>
          </cell>
          <cell r="F758" t="str">
            <v/>
          </cell>
          <cell r="G758" t="str">
            <v>LIT</v>
          </cell>
          <cell r="H758">
            <v>8</v>
          </cell>
          <cell r="I758">
            <v>2500</v>
          </cell>
          <cell r="J758">
            <v>2000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2500</v>
          </cell>
          <cell r="P758">
            <v>20000</v>
          </cell>
        </row>
        <row r="759">
          <cell r="E759" t="str">
            <v xml:space="preserve">AL-SHEET </v>
          </cell>
          <cell r="F759" t="str">
            <v>3x6x0.5T</v>
          </cell>
          <cell r="G759" t="str">
            <v>장</v>
          </cell>
          <cell r="H759">
            <v>50</v>
          </cell>
          <cell r="I759">
            <v>8500</v>
          </cell>
          <cell r="J759">
            <v>42500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8500</v>
          </cell>
          <cell r="P759">
            <v>425000</v>
          </cell>
        </row>
        <row r="760">
          <cell r="E760" t="str">
            <v xml:space="preserve">ARGON-GAS </v>
          </cell>
          <cell r="F760" t="str">
            <v/>
          </cell>
          <cell r="G760" t="str">
            <v>병</v>
          </cell>
          <cell r="H760">
            <v>2</v>
          </cell>
          <cell r="I760">
            <v>45000</v>
          </cell>
          <cell r="J760">
            <v>9000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45000</v>
          </cell>
          <cell r="P760">
            <v>90000</v>
          </cell>
        </row>
        <row r="761">
          <cell r="E761" t="str">
            <v>LPG-GAS</v>
          </cell>
          <cell r="F761" t="str">
            <v/>
          </cell>
          <cell r="G761" t="str">
            <v>병</v>
          </cell>
          <cell r="H761">
            <v>2</v>
          </cell>
          <cell r="I761">
            <v>8500</v>
          </cell>
          <cell r="J761">
            <v>1700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8500</v>
          </cell>
          <cell r="P761">
            <v>17000</v>
          </cell>
        </row>
        <row r="762">
          <cell r="E762" t="str">
            <v>OX-GAS</v>
          </cell>
          <cell r="F762" t="str">
            <v/>
          </cell>
          <cell r="G762" t="str">
            <v>병</v>
          </cell>
          <cell r="H762">
            <v>2</v>
          </cell>
          <cell r="I762">
            <v>8500</v>
          </cell>
          <cell r="J762">
            <v>1700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8500</v>
          </cell>
          <cell r="P762">
            <v>17000</v>
          </cell>
        </row>
        <row r="763">
          <cell r="E763" t="str">
            <v xml:space="preserve">PIPE COVER </v>
          </cell>
          <cell r="F763" t="str">
            <v>15x40T</v>
          </cell>
          <cell r="G763" t="str">
            <v>M</v>
          </cell>
          <cell r="H763">
            <v>6</v>
          </cell>
          <cell r="I763">
            <v>1450</v>
          </cell>
          <cell r="J763">
            <v>870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1450</v>
          </cell>
          <cell r="P763">
            <v>8700</v>
          </cell>
        </row>
        <row r="764">
          <cell r="E764" t="str">
            <v>PIPE COVER</v>
          </cell>
          <cell r="F764" t="str">
            <v>20x40T</v>
          </cell>
          <cell r="G764" t="str">
            <v>M</v>
          </cell>
          <cell r="H764">
            <v>12</v>
          </cell>
          <cell r="I764">
            <v>1900</v>
          </cell>
          <cell r="J764">
            <v>2280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1900</v>
          </cell>
          <cell r="P764">
            <v>22800</v>
          </cell>
        </row>
        <row r="765">
          <cell r="E765" t="str">
            <v>PIPE COVER</v>
          </cell>
          <cell r="F765" t="str">
            <v>25x40T</v>
          </cell>
          <cell r="G765" t="str">
            <v>M</v>
          </cell>
          <cell r="H765">
            <v>3</v>
          </cell>
          <cell r="I765">
            <v>2300</v>
          </cell>
          <cell r="J765">
            <v>690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2300</v>
          </cell>
          <cell r="P765">
            <v>6900</v>
          </cell>
        </row>
        <row r="766">
          <cell r="E766" t="str">
            <v xml:space="preserve">PIPE COVER </v>
          </cell>
          <cell r="F766" t="str">
            <v>32x40T</v>
          </cell>
          <cell r="G766" t="str">
            <v>M</v>
          </cell>
          <cell r="H766">
            <v>13</v>
          </cell>
          <cell r="I766">
            <v>2100</v>
          </cell>
          <cell r="J766">
            <v>2730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2100</v>
          </cell>
          <cell r="P766">
            <v>27300</v>
          </cell>
        </row>
        <row r="767">
          <cell r="E767" t="str">
            <v>PIPE COVER</v>
          </cell>
          <cell r="F767" t="str">
            <v>40x50T</v>
          </cell>
          <cell r="G767" t="str">
            <v>M</v>
          </cell>
          <cell r="H767">
            <v>7</v>
          </cell>
          <cell r="I767">
            <v>4230</v>
          </cell>
          <cell r="J767">
            <v>2961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4230</v>
          </cell>
          <cell r="P767">
            <v>29610</v>
          </cell>
        </row>
        <row r="768">
          <cell r="E768" t="str">
            <v>PIPE COVER</v>
          </cell>
          <cell r="F768" t="str">
            <v>50x50T</v>
          </cell>
          <cell r="G768" t="str">
            <v>M</v>
          </cell>
          <cell r="H768">
            <v>1</v>
          </cell>
          <cell r="I768">
            <v>5500</v>
          </cell>
          <cell r="J768">
            <v>550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5500</v>
          </cell>
          <cell r="P768">
            <v>5500</v>
          </cell>
        </row>
        <row r="769">
          <cell r="E769" t="str">
            <v xml:space="preserve">PIPE COVER </v>
          </cell>
          <cell r="F769" t="str">
            <v>65x50T</v>
          </cell>
          <cell r="G769" t="str">
            <v>M</v>
          </cell>
          <cell r="H769">
            <v>32</v>
          </cell>
          <cell r="I769">
            <v>6900</v>
          </cell>
          <cell r="J769">
            <v>22080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6900</v>
          </cell>
          <cell r="P769">
            <v>220800</v>
          </cell>
        </row>
        <row r="770">
          <cell r="E770" t="str">
            <v>PIPE COVER</v>
          </cell>
          <cell r="F770" t="str">
            <v>80x50T</v>
          </cell>
          <cell r="G770" t="str">
            <v>M</v>
          </cell>
          <cell r="H770">
            <v>1</v>
          </cell>
          <cell r="I770">
            <v>8490</v>
          </cell>
          <cell r="J770">
            <v>849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8490</v>
          </cell>
          <cell r="P770">
            <v>8490</v>
          </cell>
        </row>
        <row r="771">
          <cell r="E771" t="str">
            <v>PIPE COVER</v>
          </cell>
          <cell r="F771" t="str">
            <v xml:space="preserve">125x50T </v>
          </cell>
          <cell r="G771" t="str">
            <v>M</v>
          </cell>
          <cell r="H771">
            <v>2</v>
          </cell>
          <cell r="I771">
            <v>9339</v>
          </cell>
          <cell r="J771">
            <v>18678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9339</v>
          </cell>
          <cell r="P771">
            <v>18678</v>
          </cell>
        </row>
        <row r="772">
          <cell r="E772" t="str">
            <v>PIPE COVER</v>
          </cell>
          <cell r="F772" t="str">
            <v xml:space="preserve">150x50T </v>
          </cell>
          <cell r="G772" t="str">
            <v>M</v>
          </cell>
          <cell r="H772">
            <v>4</v>
          </cell>
          <cell r="I772">
            <v>10273</v>
          </cell>
          <cell r="J772">
            <v>41092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10273</v>
          </cell>
          <cell r="P772">
            <v>41092</v>
          </cell>
        </row>
        <row r="773">
          <cell r="E773" t="str">
            <v>이중보온관보온</v>
          </cell>
          <cell r="F773" t="str">
            <v xml:space="preserve">165MM </v>
          </cell>
          <cell r="G773" t="str">
            <v>개소</v>
          </cell>
          <cell r="H773">
            <v>4</v>
          </cell>
          <cell r="I773">
            <v>16500</v>
          </cell>
          <cell r="J773">
            <v>6600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16500</v>
          </cell>
          <cell r="P773">
            <v>66000</v>
          </cell>
        </row>
        <row r="774">
          <cell r="E774" t="str">
            <v>방 수</v>
          </cell>
          <cell r="F774" t="str">
            <v/>
          </cell>
          <cell r="G774" t="str">
            <v>식</v>
          </cell>
          <cell r="H774">
            <v>1</v>
          </cell>
          <cell r="I774">
            <v>31200</v>
          </cell>
          <cell r="J774">
            <v>31200</v>
          </cell>
          <cell r="K774">
            <v>112000</v>
          </cell>
          <cell r="L774">
            <v>112000</v>
          </cell>
          <cell r="M774">
            <v>0</v>
          </cell>
          <cell r="N774">
            <v>0</v>
          </cell>
          <cell r="O774">
            <v>143200</v>
          </cell>
          <cell r="P774">
            <v>143200</v>
          </cell>
        </row>
        <row r="775">
          <cell r="E775" t="str">
            <v>우레탄 폼</v>
          </cell>
          <cell r="F775" t="str">
            <v/>
          </cell>
          <cell r="G775" t="str">
            <v>병</v>
          </cell>
          <cell r="H775">
            <v>4</v>
          </cell>
          <cell r="I775">
            <v>8000</v>
          </cell>
          <cell r="J775">
            <v>3200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8000</v>
          </cell>
          <cell r="P775">
            <v>32000</v>
          </cell>
        </row>
        <row r="776">
          <cell r="E776" t="str">
            <v>크리너</v>
          </cell>
          <cell r="F776" t="str">
            <v/>
          </cell>
          <cell r="G776" t="str">
            <v>병</v>
          </cell>
          <cell r="H776">
            <v>1</v>
          </cell>
          <cell r="I776">
            <v>12000</v>
          </cell>
          <cell r="J776">
            <v>1200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12000</v>
          </cell>
          <cell r="P776">
            <v>12000</v>
          </cell>
        </row>
        <row r="777">
          <cell r="E777" t="str">
            <v>R.T검사</v>
          </cell>
          <cell r="F777" t="str">
            <v/>
          </cell>
          <cell r="G777" t="str">
            <v>장</v>
          </cell>
          <cell r="H777">
            <v>70</v>
          </cell>
          <cell r="I777">
            <v>0</v>
          </cell>
          <cell r="J777">
            <v>0</v>
          </cell>
          <cell r="K777">
            <v>8400</v>
          </cell>
          <cell r="L777">
            <v>588000</v>
          </cell>
          <cell r="M777">
            <v>0</v>
          </cell>
          <cell r="N777">
            <v>0</v>
          </cell>
          <cell r="O777">
            <v>8400</v>
          </cell>
          <cell r="P777">
            <v>588000</v>
          </cell>
        </row>
        <row r="778">
          <cell r="E778" t="str">
            <v>유리솜 메트</v>
          </cell>
          <cell r="F778" t="str">
            <v/>
          </cell>
          <cell r="G778" t="str">
            <v>롤</v>
          </cell>
          <cell r="H778">
            <v>1</v>
          </cell>
          <cell r="I778">
            <v>12000</v>
          </cell>
          <cell r="J778">
            <v>1200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12000</v>
          </cell>
          <cell r="P778">
            <v>12000</v>
          </cell>
        </row>
        <row r="779">
          <cell r="E779" t="str">
            <v xml:space="preserve">CORE DRILL </v>
          </cell>
          <cell r="F779" t="str">
            <v/>
          </cell>
          <cell r="G779" t="str">
            <v>식</v>
          </cell>
          <cell r="H779">
            <v>1</v>
          </cell>
          <cell r="I779">
            <v>42560</v>
          </cell>
          <cell r="J779">
            <v>4256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42560</v>
          </cell>
          <cell r="P779">
            <v>42560</v>
          </cell>
        </row>
        <row r="780">
          <cell r="E780" t="str">
            <v xml:space="preserve">플랜트 배관공 </v>
          </cell>
          <cell r="F780" t="str">
            <v/>
          </cell>
          <cell r="G780" t="str">
            <v>인</v>
          </cell>
          <cell r="H780">
            <v>11</v>
          </cell>
          <cell r="I780">
            <v>0</v>
          </cell>
          <cell r="J780">
            <v>0</v>
          </cell>
          <cell r="K780">
            <v>63723</v>
          </cell>
          <cell r="L780">
            <v>700953</v>
          </cell>
          <cell r="M780">
            <v>0</v>
          </cell>
          <cell r="N780">
            <v>0</v>
          </cell>
          <cell r="O780">
            <v>63723</v>
          </cell>
          <cell r="P780">
            <v>700953</v>
          </cell>
        </row>
        <row r="781">
          <cell r="E781" t="str">
            <v>플랜트용접공</v>
          </cell>
          <cell r="F781" t="str">
            <v/>
          </cell>
          <cell r="G781" t="str">
            <v>인</v>
          </cell>
          <cell r="H781">
            <v>12</v>
          </cell>
          <cell r="I781">
            <v>0</v>
          </cell>
          <cell r="J781">
            <v>0</v>
          </cell>
          <cell r="K781">
            <v>61599</v>
          </cell>
          <cell r="L781">
            <v>739188</v>
          </cell>
          <cell r="M781">
            <v>0</v>
          </cell>
          <cell r="N781">
            <v>0</v>
          </cell>
          <cell r="O781">
            <v>61599</v>
          </cell>
          <cell r="P781">
            <v>739188</v>
          </cell>
        </row>
        <row r="782">
          <cell r="E782" t="str">
            <v>특별인부</v>
          </cell>
          <cell r="F782" t="str">
            <v/>
          </cell>
          <cell r="G782" t="str">
            <v>인</v>
          </cell>
          <cell r="H782">
            <v>6</v>
          </cell>
          <cell r="I782">
            <v>0</v>
          </cell>
          <cell r="J782">
            <v>0</v>
          </cell>
          <cell r="K782">
            <v>52232</v>
          </cell>
          <cell r="L782">
            <v>313392</v>
          </cell>
          <cell r="M782">
            <v>0</v>
          </cell>
          <cell r="N782">
            <v>0</v>
          </cell>
          <cell r="O782">
            <v>52232</v>
          </cell>
          <cell r="P782">
            <v>313392</v>
          </cell>
        </row>
        <row r="783">
          <cell r="E783" t="str">
            <v>보통인부</v>
          </cell>
          <cell r="F783" t="str">
            <v/>
          </cell>
          <cell r="G783" t="str">
            <v>인</v>
          </cell>
          <cell r="H783">
            <v>6</v>
          </cell>
          <cell r="I783">
            <v>0</v>
          </cell>
          <cell r="J783">
            <v>0</v>
          </cell>
          <cell r="K783">
            <v>37483</v>
          </cell>
          <cell r="L783">
            <v>224898</v>
          </cell>
          <cell r="M783">
            <v>0</v>
          </cell>
          <cell r="N783">
            <v>0</v>
          </cell>
          <cell r="O783">
            <v>37483</v>
          </cell>
          <cell r="P783">
            <v>224898</v>
          </cell>
        </row>
        <row r="784">
          <cell r="E784" t="str">
            <v>보온공</v>
          </cell>
          <cell r="F784" t="str">
            <v/>
          </cell>
          <cell r="G784" t="str">
            <v>인</v>
          </cell>
          <cell r="H784">
            <v>13</v>
          </cell>
          <cell r="I784">
            <v>0</v>
          </cell>
          <cell r="J784">
            <v>0</v>
          </cell>
          <cell r="K784">
            <v>52961</v>
          </cell>
          <cell r="L784">
            <v>688493</v>
          </cell>
          <cell r="M784">
            <v>0</v>
          </cell>
          <cell r="N784">
            <v>0</v>
          </cell>
          <cell r="O784">
            <v>52961</v>
          </cell>
          <cell r="P784">
            <v>688493</v>
          </cell>
        </row>
        <row r="785">
          <cell r="E785" t="str">
            <v>함석공</v>
          </cell>
          <cell r="F785" t="str">
            <v/>
          </cell>
          <cell r="G785" t="str">
            <v>인</v>
          </cell>
          <cell r="H785">
            <v>36</v>
          </cell>
          <cell r="I785">
            <v>0</v>
          </cell>
          <cell r="J785">
            <v>0</v>
          </cell>
          <cell r="K785">
            <v>62933</v>
          </cell>
          <cell r="L785">
            <v>2265588</v>
          </cell>
          <cell r="M785">
            <v>0</v>
          </cell>
          <cell r="N785">
            <v>0</v>
          </cell>
          <cell r="O785">
            <v>62933</v>
          </cell>
          <cell r="P785">
            <v>2265588</v>
          </cell>
        </row>
        <row r="786">
          <cell r="E786" t="str">
            <v>합계</v>
          </cell>
          <cell r="F786" t="str">
            <v/>
          </cell>
          <cell r="G786" t="str">
            <v/>
          </cell>
          <cell r="I786">
            <v>0</v>
          </cell>
          <cell r="J786">
            <v>5329899</v>
          </cell>
          <cell r="K786">
            <v>0</v>
          </cell>
          <cell r="L786">
            <v>5632512</v>
          </cell>
          <cell r="M786">
            <v>0</v>
          </cell>
          <cell r="N786">
            <v>0</v>
          </cell>
          <cell r="P786">
            <v>10962411</v>
          </cell>
        </row>
        <row r="788">
          <cell r="D788" t="str">
            <v xml:space="preserve"> 3. 난방배관 공사</v>
          </cell>
        </row>
        <row r="789">
          <cell r="E789" t="str">
            <v>SUS관(K-TYPE)</v>
          </cell>
          <cell r="F789" t="str">
            <v xml:space="preserve">D20 </v>
          </cell>
          <cell r="G789" t="str">
            <v>M</v>
          </cell>
          <cell r="H789">
            <v>1390</v>
          </cell>
          <cell r="I789">
            <v>4230</v>
          </cell>
          <cell r="J789">
            <v>587970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4230</v>
          </cell>
          <cell r="P789">
            <v>5879700</v>
          </cell>
        </row>
        <row r="790">
          <cell r="E790" t="str">
            <v>SUS관(K-TYPE)</v>
          </cell>
          <cell r="F790" t="str">
            <v xml:space="preserve">D25 </v>
          </cell>
          <cell r="G790" t="str">
            <v>M</v>
          </cell>
          <cell r="H790">
            <v>1365</v>
          </cell>
          <cell r="I790">
            <v>5261</v>
          </cell>
          <cell r="J790">
            <v>7181265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5261</v>
          </cell>
          <cell r="P790">
            <v>7181265</v>
          </cell>
        </row>
        <row r="791">
          <cell r="E791" t="str">
            <v>SUS관(K-TYPE)</v>
          </cell>
          <cell r="F791" t="str">
            <v xml:space="preserve">D30 </v>
          </cell>
          <cell r="G791" t="str">
            <v>M</v>
          </cell>
          <cell r="H791">
            <v>686</v>
          </cell>
          <cell r="I791">
            <v>6691</v>
          </cell>
          <cell r="J791">
            <v>4590026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6691</v>
          </cell>
          <cell r="P791">
            <v>4590026</v>
          </cell>
        </row>
        <row r="792">
          <cell r="E792" t="str">
            <v>SUS관(K-TYPE)</v>
          </cell>
          <cell r="F792" t="str">
            <v xml:space="preserve">D40 </v>
          </cell>
          <cell r="G792" t="str">
            <v>M</v>
          </cell>
          <cell r="H792">
            <v>701</v>
          </cell>
          <cell r="I792">
            <v>8647</v>
          </cell>
          <cell r="J792">
            <v>6061547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8647</v>
          </cell>
          <cell r="P792">
            <v>6061547</v>
          </cell>
        </row>
        <row r="793">
          <cell r="E793" t="str">
            <v>SUS관(K-TYPE)</v>
          </cell>
          <cell r="F793" t="str">
            <v xml:space="preserve">D50 </v>
          </cell>
          <cell r="G793" t="str">
            <v>M</v>
          </cell>
          <cell r="H793">
            <v>660</v>
          </cell>
          <cell r="I793">
            <v>12573</v>
          </cell>
          <cell r="J793">
            <v>829818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12573</v>
          </cell>
          <cell r="P793">
            <v>8298180</v>
          </cell>
        </row>
        <row r="794">
          <cell r="E794" t="str">
            <v>SUS관(K-TYPE)</v>
          </cell>
          <cell r="F794" t="str">
            <v xml:space="preserve">D60 </v>
          </cell>
          <cell r="G794" t="str">
            <v>M</v>
          </cell>
          <cell r="H794">
            <v>1129</v>
          </cell>
          <cell r="I794">
            <v>15088</v>
          </cell>
          <cell r="J794">
            <v>17034352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15088</v>
          </cell>
          <cell r="P794">
            <v>17034352</v>
          </cell>
        </row>
        <row r="795">
          <cell r="E795" t="str">
            <v xml:space="preserve">SUS관 </v>
          </cell>
          <cell r="F795" t="str">
            <v>D80x2.0T</v>
          </cell>
          <cell r="G795" t="str">
            <v>M</v>
          </cell>
          <cell r="H795">
            <v>472</v>
          </cell>
          <cell r="I795">
            <v>14320</v>
          </cell>
          <cell r="J795">
            <v>675904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14320</v>
          </cell>
          <cell r="P795">
            <v>6759040</v>
          </cell>
        </row>
        <row r="796">
          <cell r="E796" t="str">
            <v xml:space="preserve">SUS관 </v>
          </cell>
          <cell r="F796" t="str">
            <v xml:space="preserve">D100x2.0T </v>
          </cell>
          <cell r="G796" t="str">
            <v>M</v>
          </cell>
          <cell r="H796">
            <v>227</v>
          </cell>
          <cell r="I796">
            <v>17100</v>
          </cell>
          <cell r="J796">
            <v>388170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17100</v>
          </cell>
          <cell r="P796">
            <v>3881700</v>
          </cell>
        </row>
        <row r="797">
          <cell r="E797" t="str">
            <v xml:space="preserve">SUS관 </v>
          </cell>
          <cell r="F797" t="str">
            <v xml:space="preserve">D125x2.0T </v>
          </cell>
          <cell r="G797" t="str">
            <v>M</v>
          </cell>
          <cell r="H797">
            <v>91</v>
          </cell>
          <cell r="I797">
            <v>22656</v>
          </cell>
          <cell r="J797">
            <v>2061696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22656</v>
          </cell>
          <cell r="P797">
            <v>2061696</v>
          </cell>
        </row>
        <row r="798">
          <cell r="E798" t="str">
            <v xml:space="preserve">PVC관 (VG2) </v>
          </cell>
          <cell r="F798" t="str">
            <v>D125</v>
          </cell>
          <cell r="G798" t="str">
            <v>M</v>
          </cell>
          <cell r="H798">
            <v>27</v>
          </cell>
          <cell r="I798">
            <v>15880</v>
          </cell>
          <cell r="J798">
            <v>42876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15880</v>
          </cell>
          <cell r="P798">
            <v>428760</v>
          </cell>
        </row>
        <row r="799">
          <cell r="E799" t="str">
            <v xml:space="preserve">XL 관(KS) </v>
          </cell>
          <cell r="F799" t="str">
            <v xml:space="preserve">D15 </v>
          </cell>
          <cell r="G799" t="str">
            <v>M</v>
          </cell>
          <cell r="H799">
            <v>259</v>
          </cell>
          <cell r="I799">
            <v>2500</v>
          </cell>
          <cell r="J799">
            <v>64750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2500</v>
          </cell>
          <cell r="P799">
            <v>647500</v>
          </cell>
        </row>
        <row r="800">
          <cell r="E800" t="str">
            <v>DH-유니온(STS)</v>
          </cell>
          <cell r="F800" t="str">
            <v xml:space="preserve">D40 </v>
          </cell>
          <cell r="G800" t="str">
            <v>EA</v>
          </cell>
          <cell r="H800">
            <v>6</v>
          </cell>
          <cell r="I800">
            <v>7090</v>
          </cell>
          <cell r="J800">
            <v>4254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7090</v>
          </cell>
          <cell r="P800">
            <v>42540</v>
          </cell>
        </row>
        <row r="801">
          <cell r="E801" t="str">
            <v>엘보 (STS 용접 S#10)</v>
          </cell>
          <cell r="F801" t="str">
            <v xml:space="preserve">D80 </v>
          </cell>
          <cell r="G801" t="str">
            <v>EA</v>
          </cell>
          <cell r="H801">
            <v>58</v>
          </cell>
          <cell r="I801">
            <v>8480</v>
          </cell>
          <cell r="J801">
            <v>49184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8480</v>
          </cell>
          <cell r="P801">
            <v>491840</v>
          </cell>
        </row>
        <row r="802">
          <cell r="E802" t="str">
            <v>엘보 (STS 용접 S#10)</v>
          </cell>
          <cell r="F802" t="str">
            <v>D100</v>
          </cell>
          <cell r="G802" t="str">
            <v>EA</v>
          </cell>
          <cell r="H802">
            <v>41</v>
          </cell>
          <cell r="I802">
            <v>13680</v>
          </cell>
          <cell r="J802">
            <v>56088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13680</v>
          </cell>
          <cell r="P802">
            <v>560880</v>
          </cell>
        </row>
        <row r="803">
          <cell r="E803" t="str">
            <v>엘보 (STS 용접 S#10)</v>
          </cell>
          <cell r="F803" t="str">
            <v>D125</v>
          </cell>
          <cell r="G803" t="str">
            <v>EA</v>
          </cell>
          <cell r="H803">
            <v>26</v>
          </cell>
          <cell r="I803">
            <v>24960</v>
          </cell>
          <cell r="J803">
            <v>64896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24960</v>
          </cell>
          <cell r="P803">
            <v>648960</v>
          </cell>
        </row>
        <row r="804">
          <cell r="E804" t="str">
            <v xml:space="preserve">엘보 (SR) </v>
          </cell>
          <cell r="F804" t="str">
            <v xml:space="preserve">D20 </v>
          </cell>
          <cell r="G804" t="str">
            <v>EA</v>
          </cell>
          <cell r="H804">
            <v>1974</v>
          </cell>
          <cell r="I804">
            <v>1140</v>
          </cell>
          <cell r="J804">
            <v>225036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1140</v>
          </cell>
          <cell r="P804">
            <v>2250360</v>
          </cell>
        </row>
        <row r="805">
          <cell r="E805" t="str">
            <v xml:space="preserve">엘보 (SR) </v>
          </cell>
          <cell r="F805" t="str">
            <v xml:space="preserve">D25 </v>
          </cell>
          <cell r="G805" t="str">
            <v>EA</v>
          </cell>
          <cell r="H805">
            <v>126</v>
          </cell>
          <cell r="I805">
            <v>1570</v>
          </cell>
          <cell r="J805">
            <v>19782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1570</v>
          </cell>
          <cell r="P805">
            <v>197820</v>
          </cell>
        </row>
        <row r="806">
          <cell r="E806" t="str">
            <v xml:space="preserve">엘보 (SR) </v>
          </cell>
          <cell r="F806" t="str">
            <v xml:space="preserve">D30 </v>
          </cell>
          <cell r="G806" t="str">
            <v>EA</v>
          </cell>
          <cell r="H806">
            <v>121</v>
          </cell>
          <cell r="I806">
            <v>3370</v>
          </cell>
          <cell r="J806">
            <v>40777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3370</v>
          </cell>
          <cell r="P806">
            <v>407770</v>
          </cell>
        </row>
        <row r="807">
          <cell r="E807" t="str">
            <v xml:space="preserve">엘보 (SR) </v>
          </cell>
          <cell r="F807" t="str">
            <v xml:space="preserve">D40 </v>
          </cell>
          <cell r="G807" t="str">
            <v>EA</v>
          </cell>
          <cell r="H807">
            <v>57</v>
          </cell>
          <cell r="I807">
            <v>4100</v>
          </cell>
          <cell r="J807">
            <v>23370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4100</v>
          </cell>
          <cell r="P807">
            <v>233700</v>
          </cell>
        </row>
        <row r="808">
          <cell r="E808" t="str">
            <v xml:space="preserve">엘보 (SR) </v>
          </cell>
          <cell r="F808" t="str">
            <v xml:space="preserve">D50 </v>
          </cell>
          <cell r="G808" t="str">
            <v>EA</v>
          </cell>
          <cell r="H808">
            <v>61</v>
          </cell>
          <cell r="I808">
            <v>5270</v>
          </cell>
          <cell r="J808">
            <v>32147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5270</v>
          </cell>
          <cell r="P808">
            <v>321470</v>
          </cell>
        </row>
        <row r="809">
          <cell r="E809" t="str">
            <v xml:space="preserve">엘보 (SR) </v>
          </cell>
          <cell r="F809" t="str">
            <v xml:space="preserve">D60 </v>
          </cell>
          <cell r="G809" t="str">
            <v>EA</v>
          </cell>
          <cell r="H809">
            <v>130</v>
          </cell>
          <cell r="I809">
            <v>6100</v>
          </cell>
          <cell r="J809">
            <v>79300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6100</v>
          </cell>
          <cell r="P809">
            <v>793000</v>
          </cell>
        </row>
        <row r="810">
          <cell r="E810" t="str">
            <v>티이(STS 용접 S#10)</v>
          </cell>
          <cell r="F810" t="str">
            <v xml:space="preserve">D80 </v>
          </cell>
          <cell r="G810" t="str">
            <v>EA</v>
          </cell>
          <cell r="H810">
            <v>80</v>
          </cell>
          <cell r="I810">
            <v>13280</v>
          </cell>
          <cell r="J810">
            <v>106240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13280</v>
          </cell>
          <cell r="P810">
            <v>1062400</v>
          </cell>
        </row>
        <row r="811">
          <cell r="E811" t="str">
            <v>티이(STS 용접 S#10)</v>
          </cell>
          <cell r="F811" t="str">
            <v>D100</v>
          </cell>
          <cell r="G811" t="str">
            <v>EA</v>
          </cell>
          <cell r="H811">
            <v>8</v>
          </cell>
          <cell r="I811">
            <v>22720</v>
          </cell>
          <cell r="J811">
            <v>18176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22720</v>
          </cell>
          <cell r="P811">
            <v>181760</v>
          </cell>
        </row>
        <row r="812">
          <cell r="E812" t="str">
            <v>티이(STS 용접 S#10)</v>
          </cell>
          <cell r="F812" t="str">
            <v>D125</v>
          </cell>
          <cell r="G812" t="str">
            <v>EA</v>
          </cell>
          <cell r="H812">
            <v>6</v>
          </cell>
          <cell r="I812">
            <v>30880</v>
          </cell>
          <cell r="J812">
            <v>18528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30880</v>
          </cell>
          <cell r="P812">
            <v>185280</v>
          </cell>
        </row>
        <row r="813">
          <cell r="E813" t="str">
            <v xml:space="preserve">티이 (SR) </v>
          </cell>
          <cell r="F813" t="str">
            <v>D25x20</v>
          </cell>
          <cell r="G813" t="str">
            <v>EA</v>
          </cell>
          <cell r="H813">
            <v>192</v>
          </cell>
          <cell r="I813">
            <v>6096</v>
          </cell>
          <cell r="J813">
            <v>1170432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6096</v>
          </cell>
          <cell r="P813">
            <v>1170432</v>
          </cell>
        </row>
        <row r="814">
          <cell r="E814" t="str">
            <v xml:space="preserve">티이 (SR) </v>
          </cell>
          <cell r="F814" t="str">
            <v>D25x25</v>
          </cell>
          <cell r="G814" t="str">
            <v>EA</v>
          </cell>
          <cell r="H814">
            <v>4</v>
          </cell>
          <cell r="I814">
            <v>7620</v>
          </cell>
          <cell r="J814">
            <v>3048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7620</v>
          </cell>
          <cell r="P814">
            <v>30480</v>
          </cell>
        </row>
        <row r="815">
          <cell r="E815" t="str">
            <v xml:space="preserve">티이 (SR) </v>
          </cell>
          <cell r="F815" t="str">
            <v>D30x20</v>
          </cell>
          <cell r="G815" t="str">
            <v>EA</v>
          </cell>
          <cell r="H815">
            <v>65</v>
          </cell>
          <cell r="I815">
            <v>7757</v>
          </cell>
          <cell r="J815">
            <v>504205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7757</v>
          </cell>
          <cell r="P815">
            <v>504205</v>
          </cell>
        </row>
        <row r="816">
          <cell r="E816" t="str">
            <v xml:space="preserve">티이 (SR) </v>
          </cell>
          <cell r="F816" t="str">
            <v>D30x25</v>
          </cell>
          <cell r="G816" t="str">
            <v>EA</v>
          </cell>
          <cell r="H816">
            <v>21</v>
          </cell>
          <cell r="I816">
            <v>9696</v>
          </cell>
          <cell r="J816">
            <v>203616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9696</v>
          </cell>
          <cell r="P816">
            <v>203616</v>
          </cell>
        </row>
        <row r="817">
          <cell r="E817" t="str">
            <v xml:space="preserve">티이 (SR) </v>
          </cell>
          <cell r="F817" t="str">
            <v>D30x30</v>
          </cell>
          <cell r="G817" t="str">
            <v>EA</v>
          </cell>
          <cell r="H817">
            <v>9</v>
          </cell>
          <cell r="I817">
            <v>12120</v>
          </cell>
          <cell r="J817">
            <v>10908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12120</v>
          </cell>
          <cell r="P817">
            <v>109080</v>
          </cell>
        </row>
        <row r="818">
          <cell r="E818" t="str">
            <v xml:space="preserve">티이 (SR) </v>
          </cell>
          <cell r="F818" t="str">
            <v>D40x20</v>
          </cell>
          <cell r="G818" t="str">
            <v>EA</v>
          </cell>
          <cell r="H818">
            <v>62</v>
          </cell>
          <cell r="I818">
            <v>9553</v>
          </cell>
          <cell r="J818">
            <v>592286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9553</v>
          </cell>
          <cell r="P818">
            <v>592286</v>
          </cell>
        </row>
        <row r="819">
          <cell r="E819" t="str">
            <v xml:space="preserve">티이 (SR) </v>
          </cell>
          <cell r="F819" t="str">
            <v>D40x25</v>
          </cell>
          <cell r="G819" t="str">
            <v>EA</v>
          </cell>
          <cell r="H819">
            <v>5</v>
          </cell>
          <cell r="I819">
            <v>10615</v>
          </cell>
          <cell r="J819">
            <v>53075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10615</v>
          </cell>
          <cell r="P819">
            <v>53075</v>
          </cell>
        </row>
        <row r="820">
          <cell r="E820" t="str">
            <v xml:space="preserve">티이 (SR) </v>
          </cell>
          <cell r="F820" t="str">
            <v>D40x30</v>
          </cell>
          <cell r="G820" t="str">
            <v>EA</v>
          </cell>
          <cell r="H820">
            <v>14</v>
          </cell>
          <cell r="I820">
            <v>12488</v>
          </cell>
          <cell r="J820">
            <v>174832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12488</v>
          </cell>
          <cell r="P820">
            <v>174832</v>
          </cell>
        </row>
        <row r="821">
          <cell r="E821" t="str">
            <v xml:space="preserve">티이 (SR) </v>
          </cell>
          <cell r="F821" t="str">
            <v>D40x40</v>
          </cell>
          <cell r="G821" t="str">
            <v>EA</v>
          </cell>
          <cell r="H821">
            <v>18</v>
          </cell>
          <cell r="I821">
            <v>15610</v>
          </cell>
          <cell r="J821">
            <v>28098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15610</v>
          </cell>
          <cell r="P821">
            <v>280980</v>
          </cell>
        </row>
        <row r="822">
          <cell r="E822" t="str">
            <v xml:space="preserve">티이 (SR) </v>
          </cell>
          <cell r="F822" t="str">
            <v>D50x20</v>
          </cell>
          <cell r="G822" t="str">
            <v>EA</v>
          </cell>
          <cell r="H822">
            <v>102</v>
          </cell>
          <cell r="I822">
            <v>10208</v>
          </cell>
          <cell r="J822">
            <v>1041216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10208</v>
          </cell>
          <cell r="P822">
            <v>1041216</v>
          </cell>
        </row>
        <row r="823">
          <cell r="E823" t="str">
            <v xml:space="preserve">티이 (SR) </v>
          </cell>
          <cell r="F823" t="str">
            <v>D50x30</v>
          </cell>
          <cell r="G823" t="str">
            <v>EA</v>
          </cell>
          <cell r="H823">
            <v>12</v>
          </cell>
          <cell r="I823">
            <v>15012</v>
          </cell>
          <cell r="J823">
            <v>180144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15012</v>
          </cell>
          <cell r="P823">
            <v>180144</v>
          </cell>
        </row>
        <row r="824">
          <cell r="E824" t="str">
            <v xml:space="preserve">티이 (SR) </v>
          </cell>
          <cell r="F824" t="str">
            <v>D50x40</v>
          </cell>
          <cell r="G824" t="str">
            <v>EA</v>
          </cell>
          <cell r="H824">
            <v>4</v>
          </cell>
          <cell r="I824">
            <v>18765</v>
          </cell>
          <cell r="J824">
            <v>7506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18765</v>
          </cell>
          <cell r="P824">
            <v>75060</v>
          </cell>
        </row>
        <row r="825">
          <cell r="E825" t="str">
            <v xml:space="preserve">티이 (SR) </v>
          </cell>
          <cell r="F825" t="str">
            <v>D50x50</v>
          </cell>
          <cell r="G825" t="str">
            <v>EA</v>
          </cell>
          <cell r="H825">
            <v>2</v>
          </cell>
          <cell r="I825">
            <v>20850</v>
          </cell>
          <cell r="J825">
            <v>4170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20850</v>
          </cell>
          <cell r="P825">
            <v>41700</v>
          </cell>
        </row>
        <row r="826">
          <cell r="E826" t="str">
            <v xml:space="preserve">티이 (SR) </v>
          </cell>
          <cell r="F826" t="str">
            <v>D60x20</v>
          </cell>
          <cell r="G826" t="str">
            <v>EA</v>
          </cell>
          <cell r="H826">
            <v>86</v>
          </cell>
          <cell r="I826">
            <v>10718</v>
          </cell>
          <cell r="J826">
            <v>921748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10718</v>
          </cell>
          <cell r="P826">
            <v>921748</v>
          </cell>
        </row>
        <row r="827">
          <cell r="E827" t="str">
            <v xml:space="preserve">티이 (SR) </v>
          </cell>
          <cell r="F827" t="str">
            <v>D60x30</v>
          </cell>
          <cell r="G827" t="str">
            <v>EA</v>
          </cell>
          <cell r="H827">
            <v>16</v>
          </cell>
          <cell r="I827">
            <v>15763</v>
          </cell>
          <cell r="J827">
            <v>252208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15763</v>
          </cell>
          <cell r="P827">
            <v>252208</v>
          </cell>
        </row>
        <row r="828">
          <cell r="E828" t="str">
            <v xml:space="preserve">티이 (SR) </v>
          </cell>
          <cell r="F828" t="str">
            <v>D60x40</v>
          </cell>
          <cell r="G828" t="str">
            <v>EA</v>
          </cell>
          <cell r="H828">
            <v>11</v>
          </cell>
          <cell r="I828">
            <v>19703</v>
          </cell>
          <cell r="J828">
            <v>216733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19703</v>
          </cell>
          <cell r="P828">
            <v>216733</v>
          </cell>
        </row>
        <row r="829">
          <cell r="E829" t="str">
            <v xml:space="preserve">티이 (SR) </v>
          </cell>
          <cell r="F829" t="str">
            <v>D60x50</v>
          </cell>
          <cell r="G829" t="str">
            <v>EA</v>
          </cell>
          <cell r="H829">
            <v>6</v>
          </cell>
          <cell r="I829">
            <v>21893</v>
          </cell>
          <cell r="J829">
            <v>131358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21893</v>
          </cell>
          <cell r="P829">
            <v>131358</v>
          </cell>
        </row>
        <row r="830">
          <cell r="E830" t="str">
            <v xml:space="preserve">티이 (SR) </v>
          </cell>
          <cell r="F830" t="str">
            <v>D60x60</v>
          </cell>
          <cell r="G830" t="str">
            <v>EA</v>
          </cell>
          <cell r="H830">
            <v>20</v>
          </cell>
          <cell r="I830">
            <v>24082</v>
          </cell>
          <cell r="J830">
            <v>48164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24082</v>
          </cell>
          <cell r="P830">
            <v>481640</v>
          </cell>
        </row>
        <row r="831">
          <cell r="E831" t="str">
            <v xml:space="preserve">레듀샤 (SR) </v>
          </cell>
          <cell r="F831" t="str">
            <v>D20x13</v>
          </cell>
          <cell r="G831" t="str">
            <v>EA</v>
          </cell>
          <cell r="H831">
            <v>2</v>
          </cell>
          <cell r="I831">
            <v>1810</v>
          </cell>
          <cell r="J831">
            <v>362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1810</v>
          </cell>
          <cell r="P831">
            <v>3620</v>
          </cell>
        </row>
        <row r="832">
          <cell r="E832" t="str">
            <v xml:space="preserve">레듀샤 (SR) </v>
          </cell>
          <cell r="F832" t="str">
            <v>D30x25</v>
          </cell>
          <cell r="G832" t="str">
            <v>EA</v>
          </cell>
          <cell r="H832">
            <v>52</v>
          </cell>
          <cell r="I832">
            <v>2175</v>
          </cell>
          <cell r="J832">
            <v>11310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2175</v>
          </cell>
          <cell r="P832">
            <v>113100</v>
          </cell>
        </row>
        <row r="833">
          <cell r="E833" t="str">
            <v xml:space="preserve">레듀샤 (SR) </v>
          </cell>
          <cell r="F833" t="str">
            <v>D40x25</v>
          </cell>
          <cell r="G833" t="str">
            <v>EA</v>
          </cell>
          <cell r="H833">
            <v>2</v>
          </cell>
          <cell r="I833">
            <v>2987</v>
          </cell>
          <cell r="J833">
            <v>5974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2987</v>
          </cell>
          <cell r="P833">
            <v>5974</v>
          </cell>
        </row>
        <row r="834">
          <cell r="E834" t="str">
            <v xml:space="preserve">레듀샤 (SR) </v>
          </cell>
          <cell r="F834" t="str">
            <v>D40x30</v>
          </cell>
          <cell r="G834" t="str">
            <v>EA</v>
          </cell>
          <cell r="H834">
            <v>44</v>
          </cell>
          <cell r="I834">
            <v>2418</v>
          </cell>
          <cell r="J834">
            <v>106392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2418</v>
          </cell>
          <cell r="P834">
            <v>106392</v>
          </cell>
        </row>
        <row r="835">
          <cell r="E835" t="str">
            <v xml:space="preserve">레듀샤 (SR) </v>
          </cell>
          <cell r="F835" t="str">
            <v>D50x40</v>
          </cell>
          <cell r="G835" t="str">
            <v>EA</v>
          </cell>
          <cell r="H835">
            <v>42</v>
          </cell>
          <cell r="I835">
            <v>7800</v>
          </cell>
          <cell r="J835">
            <v>32760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7800</v>
          </cell>
          <cell r="P835">
            <v>327600</v>
          </cell>
        </row>
        <row r="836">
          <cell r="E836" t="str">
            <v xml:space="preserve">레듀샤 (SR) </v>
          </cell>
          <cell r="F836" t="str">
            <v>D65x50</v>
          </cell>
          <cell r="G836" t="str">
            <v>EA</v>
          </cell>
          <cell r="H836">
            <v>24</v>
          </cell>
          <cell r="I836">
            <v>8175</v>
          </cell>
          <cell r="J836">
            <v>19620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8175</v>
          </cell>
          <cell r="P836">
            <v>196200</v>
          </cell>
        </row>
        <row r="837">
          <cell r="E837" t="str">
            <v>레듀샤(STS 용접 S#10)</v>
          </cell>
          <cell r="F837" t="str">
            <v>D65x40</v>
          </cell>
          <cell r="G837" t="str">
            <v>EA</v>
          </cell>
          <cell r="H837">
            <v>8</v>
          </cell>
          <cell r="I837">
            <v>7250</v>
          </cell>
          <cell r="J837">
            <v>5800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7250</v>
          </cell>
          <cell r="P837">
            <v>58000</v>
          </cell>
        </row>
        <row r="838">
          <cell r="E838" t="str">
            <v>레듀샤(STS 용접 S#10)</v>
          </cell>
          <cell r="F838" t="str">
            <v>D80x40</v>
          </cell>
          <cell r="G838" t="str">
            <v>EA</v>
          </cell>
          <cell r="H838">
            <v>4</v>
          </cell>
          <cell r="I838">
            <v>7613</v>
          </cell>
          <cell r="J838">
            <v>30452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7613</v>
          </cell>
          <cell r="P838">
            <v>30452</v>
          </cell>
        </row>
        <row r="839">
          <cell r="E839" t="str">
            <v>레듀샤(STS 용접 S#10)</v>
          </cell>
          <cell r="F839" t="str">
            <v>D80x50</v>
          </cell>
          <cell r="G839" t="str">
            <v>EA</v>
          </cell>
          <cell r="H839">
            <v>2</v>
          </cell>
          <cell r="I839">
            <v>7993</v>
          </cell>
          <cell r="J839">
            <v>15986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7993</v>
          </cell>
          <cell r="P839">
            <v>15986</v>
          </cell>
        </row>
        <row r="840">
          <cell r="E840" t="str">
            <v>레듀샤(STS 용접 S#10)</v>
          </cell>
          <cell r="F840" t="str">
            <v>D80x65</v>
          </cell>
          <cell r="G840" t="str">
            <v>EA</v>
          </cell>
          <cell r="H840">
            <v>16</v>
          </cell>
          <cell r="I840">
            <v>8780</v>
          </cell>
          <cell r="J840">
            <v>14048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8780</v>
          </cell>
          <cell r="P840">
            <v>140480</v>
          </cell>
        </row>
        <row r="841">
          <cell r="E841" t="str">
            <v>레듀샤(STS 용접 S#10)</v>
          </cell>
          <cell r="F841" t="str">
            <v xml:space="preserve">D100x40 </v>
          </cell>
          <cell r="G841" t="str">
            <v>EA</v>
          </cell>
          <cell r="H841">
            <v>4</v>
          </cell>
          <cell r="I841">
            <v>6426</v>
          </cell>
          <cell r="J841">
            <v>25704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6426</v>
          </cell>
          <cell r="P841">
            <v>25704</v>
          </cell>
        </row>
        <row r="842">
          <cell r="E842" t="str">
            <v>레듀샤(STS 용접 S#10)</v>
          </cell>
          <cell r="F842" t="str">
            <v xml:space="preserve">D100x80 </v>
          </cell>
          <cell r="G842" t="str">
            <v>EA</v>
          </cell>
          <cell r="H842">
            <v>6</v>
          </cell>
          <cell r="I842">
            <v>9180</v>
          </cell>
          <cell r="J842">
            <v>5508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9180</v>
          </cell>
          <cell r="P842">
            <v>55080</v>
          </cell>
        </row>
        <row r="843">
          <cell r="E843" t="str">
            <v>레듀샤(STS 용접 S#10)</v>
          </cell>
          <cell r="F843" t="str">
            <v>D125x100</v>
          </cell>
          <cell r="G843" t="str">
            <v>EA</v>
          </cell>
          <cell r="H843">
            <v>6</v>
          </cell>
          <cell r="I843">
            <v>11016</v>
          </cell>
          <cell r="J843">
            <v>66096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11016</v>
          </cell>
          <cell r="P843">
            <v>66096</v>
          </cell>
        </row>
        <row r="844">
          <cell r="E844" t="str">
            <v xml:space="preserve">캡 (SR) </v>
          </cell>
          <cell r="F844" t="str">
            <v xml:space="preserve">D25 </v>
          </cell>
          <cell r="G844" t="str">
            <v>EA</v>
          </cell>
          <cell r="H844">
            <v>98</v>
          </cell>
          <cell r="I844">
            <v>2240</v>
          </cell>
          <cell r="J844">
            <v>21952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2240</v>
          </cell>
          <cell r="P844">
            <v>219520</v>
          </cell>
        </row>
        <row r="845">
          <cell r="E845" t="str">
            <v xml:space="preserve">캡 (SR) </v>
          </cell>
          <cell r="F845" t="str">
            <v xml:space="preserve">D30 </v>
          </cell>
          <cell r="G845" t="str">
            <v>EA</v>
          </cell>
          <cell r="H845">
            <v>4</v>
          </cell>
          <cell r="I845">
            <v>2850</v>
          </cell>
          <cell r="J845">
            <v>1140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2850</v>
          </cell>
          <cell r="P845">
            <v>11400</v>
          </cell>
        </row>
        <row r="846">
          <cell r="E846" t="str">
            <v xml:space="preserve">캡 (SR) </v>
          </cell>
          <cell r="F846" t="str">
            <v xml:space="preserve">D40 </v>
          </cell>
          <cell r="G846" t="str">
            <v>EA</v>
          </cell>
          <cell r="H846">
            <v>2</v>
          </cell>
          <cell r="I846">
            <v>3420</v>
          </cell>
          <cell r="J846">
            <v>684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3420</v>
          </cell>
          <cell r="P846">
            <v>6840</v>
          </cell>
        </row>
        <row r="847">
          <cell r="E847" t="str">
            <v xml:space="preserve">K-유니온 (SR) </v>
          </cell>
          <cell r="F847" t="str">
            <v xml:space="preserve">D13x1/2 </v>
          </cell>
          <cell r="G847" t="str">
            <v>EA</v>
          </cell>
          <cell r="H847">
            <v>19</v>
          </cell>
          <cell r="I847">
            <v>1500</v>
          </cell>
          <cell r="J847">
            <v>2850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1500</v>
          </cell>
          <cell r="P847">
            <v>28500</v>
          </cell>
        </row>
        <row r="848">
          <cell r="E848" t="str">
            <v xml:space="preserve">K-유니온 (SR) </v>
          </cell>
          <cell r="F848" t="str">
            <v xml:space="preserve">D20x3/4 </v>
          </cell>
          <cell r="G848" t="str">
            <v>EA</v>
          </cell>
          <cell r="H848">
            <v>380</v>
          </cell>
          <cell r="I848">
            <v>2000</v>
          </cell>
          <cell r="J848">
            <v>76000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2000</v>
          </cell>
          <cell r="P848">
            <v>760000</v>
          </cell>
        </row>
        <row r="849">
          <cell r="E849" t="str">
            <v xml:space="preserve">K-유니온 (SR) </v>
          </cell>
          <cell r="F849" t="str">
            <v xml:space="preserve">D25x1 </v>
          </cell>
          <cell r="G849" t="str">
            <v>EA</v>
          </cell>
          <cell r="H849">
            <v>3</v>
          </cell>
          <cell r="I849">
            <v>2860</v>
          </cell>
          <cell r="J849">
            <v>858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2860</v>
          </cell>
          <cell r="P849">
            <v>8580</v>
          </cell>
        </row>
        <row r="850">
          <cell r="E850" t="str">
            <v xml:space="preserve">K-유니온 (SR) </v>
          </cell>
          <cell r="F850" t="str">
            <v xml:space="preserve">D30x1 1/4 </v>
          </cell>
          <cell r="G850" t="str">
            <v>EA</v>
          </cell>
          <cell r="H850">
            <v>11</v>
          </cell>
          <cell r="I850">
            <v>3000</v>
          </cell>
          <cell r="J850">
            <v>3300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3000</v>
          </cell>
          <cell r="P850">
            <v>33000</v>
          </cell>
        </row>
        <row r="851">
          <cell r="E851" t="str">
            <v xml:space="preserve">K-유니온 (SR) </v>
          </cell>
          <cell r="F851" t="str">
            <v xml:space="preserve">D40x1 1/2 </v>
          </cell>
          <cell r="G851" t="str">
            <v>EA</v>
          </cell>
          <cell r="H851">
            <v>31</v>
          </cell>
          <cell r="I851">
            <v>4000</v>
          </cell>
          <cell r="J851">
            <v>12400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4000</v>
          </cell>
          <cell r="P851">
            <v>124000</v>
          </cell>
        </row>
        <row r="852">
          <cell r="E852" t="str">
            <v xml:space="preserve">K-유니온 (SR) </v>
          </cell>
          <cell r="F852" t="str">
            <v xml:space="preserve">D50x2 </v>
          </cell>
          <cell r="G852" t="str">
            <v>EA</v>
          </cell>
          <cell r="H852">
            <v>28</v>
          </cell>
          <cell r="I852">
            <v>5200</v>
          </cell>
          <cell r="J852">
            <v>14560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5200</v>
          </cell>
          <cell r="P852">
            <v>145600</v>
          </cell>
        </row>
        <row r="853">
          <cell r="E853" t="str">
            <v xml:space="preserve">니플 (STS 나사) </v>
          </cell>
          <cell r="F853" t="str">
            <v xml:space="preserve">D15 </v>
          </cell>
          <cell r="G853" t="str">
            <v>EA</v>
          </cell>
          <cell r="H853">
            <v>46</v>
          </cell>
          <cell r="I853">
            <v>340</v>
          </cell>
          <cell r="J853">
            <v>1564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340</v>
          </cell>
          <cell r="P853">
            <v>15640</v>
          </cell>
        </row>
        <row r="854">
          <cell r="E854" t="str">
            <v xml:space="preserve">니플 (STS 나사) </v>
          </cell>
          <cell r="F854" t="str">
            <v xml:space="preserve">D20 </v>
          </cell>
          <cell r="G854" t="str">
            <v>EA</v>
          </cell>
          <cell r="H854">
            <v>32</v>
          </cell>
          <cell r="I854">
            <v>380</v>
          </cell>
          <cell r="J854">
            <v>1216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380</v>
          </cell>
          <cell r="P854">
            <v>12160</v>
          </cell>
        </row>
        <row r="855">
          <cell r="E855" t="str">
            <v xml:space="preserve">니플 (STS 나사) </v>
          </cell>
          <cell r="F855" t="str">
            <v xml:space="preserve">D25 </v>
          </cell>
          <cell r="G855" t="str">
            <v>EA</v>
          </cell>
          <cell r="H855">
            <v>3</v>
          </cell>
          <cell r="I855">
            <v>590</v>
          </cell>
          <cell r="J855">
            <v>177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590</v>
          </cell>
          <cell r="P855">
            <v>1770</v>
          </cell>
        </row>
        <row r="856">
          <cell r="E856" t="str">
            <v xml:space="preserve">니플 (STS 나사) </v>
          </cell>
          <cell r="F856" t="str">
            <v xml:space="preserve">D32 </v>
          </cell>
          <cell r="G856" t="str">
            <v>EA</v>
          </cell>
          <cell r="H856">
            <v>5</v>
          </cell>
          <cell r="I856">
            <v>756</v>
          </cell>
          <cell r="J856">
            <v>378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756</v>
          </cell>
          <cell r="P856">
            <v>3780</v>
          </cell>
        </row>
        <row r="857">
          <cell r="E857" t="str">
            <v xml:space="preserve">니플 (STS 나사) </v>
          </cell>
          <cell r="F857" t="str">
            <v xml:space="preserve">D40 </v>
          </cell>
          <cell r="G857" t="str">
            <v>EA</v>
          </cell>
          <cell r="H857">
            <v>18</v>
          </cell>
          <cell r="I857">
            <v>925</v>
          </cell>
          <cell r="J857">
            <v>1665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925</v>
          </cell>
          <cell r="P857">
            <v>16650</v>
          </cell>
        </row>
        <row r="858">
          <cell r="E858" t="str">
            <v xml:space="preserve">니플 (STS 나사) </v>
          </cell>
          <cell r="F858" t="str">
            <v xml:space="preserve">D50 </v>
          </cell>
          <cell r="G858" t="str">
            <v>EA</v>
          </cell>
          <cell r="H858">
            <v>20</v>
          </cell>
          <cell r="I858">
            <v>1310</v>
          </cell>
          <cell r="J858">
            <v>2620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1310</v>
          </cell>
          <cell r="P858">
            <v>26200</v>
          </cell>
        </row>
        <row r="859">
          <cell r="E859" t="str">
            <v xml:space="preserve">니플 (STS 나사) </v>
          </cell>
          <cell r="F859" t="str">
            <v xml:space="preserve">D65 </v>
          </cell>
          <cell r="G859" t="str">
            <v>EA</v>
          </cell>
          <cell r="H859">
            <v>87</v>
          </cell>
          <cell r="I859">
            <v>1650</v>
          </cell>
          <cell r="J859">
            <v>14355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1650</v>
          </cell>
          <cell r="P859">
            <v>143550</v>
          </cell>
        </row>
        <row r="860">
          <cell r="E860" t="str">
            <v xml:space="preserve">소켓 (SR) </v>
          </cell>
          <cell r="F860" t="str">
            <v xml:space="preserve">D30 </v>
          </cell>
          <cell r="G860" t="str">
            <v>EA</v>
          </cell>
          <cell r="H860">
            <v>2</v>
          </cell>
          <cell r="I860">
            <v>3370</v>
          </cell>
          <cell r="J860">
            <v>674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3370</v>
          </cell>
          <cell r="P860">
            <v>6740</v>
          </cell>
        </row>
        <row r="861">
          <cell r="E861" t="str">
            <v xml:space="preserve">소켓 (SR) </v>
          </cell>
          <cell r="F861" t="str">
            <v xml:space="preserve">D40 </v>
          </cell>
          <cell r="G861" t="str">
            <v>EA</v>
          </cell>
          <cell r="H861">
            <v>3</v>
          </cell>
          <cell r="I861">
            <v>4100</v>
          </cell>
          <cell r="J861">
            <v>1230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4100</v>
          </cell>
          <cell r="P861">
            <v>12300</v>
          </cell>
        </row>
        <row r="862">
          <cell r="E862" t="str">
            <v>암아답타소켓(SR)</v>
          </cell>
          <cell r="F862" t="str">
            <v xml:space="preserve">D20x3/4 </v>
          </cell>
          <cell r="G862" t="str">
            <v>EA</v>
          </cell>
          <cell r="H862">
            <v>51</v>
          </cell>
          <cell r="I862">
            <v>3290</v>
          </cell>
          <cell r="J862">
            <v>16779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3290</v>
          </cell>
          <cell r="P862">
            <v>167790</v>
          </cell>
        </row>
        <row r="863">
          <cell r="E863" t="str">
            <v>암아답타소켓(SR)</v>
          </cell>
          <cell r="F863" t="str">
            <v xml:space="preserve">D40x1 1/2 </v>
          </cell>
          <cell r="G863" t="str">
            <v>EA</v>
          </cell>
          <cell r="H863">
            <v>8</v>
          </cell>
          <cell r="I863">
            <v>4680</v>
          </cell>
          <cell r="J863">
            <v>3744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4680</v>
          </cell>
          <cell r="P863">
            <v>37440</v>
          </cell>
        </row>
        <row r="864">
          <cell r="E864" t="str">
            <v>암아답타소켓(SR)</v>
          </cell>
          <cell r="F864" t="str">
            <v xml:space="preserve">D50x2 </v>
          </cell>
          <cell r="G864" t="str">
            <v>EA</v>
          </cell>
          <cell r="H864">
            <v>12</v>
          </cell>
          <cell r="I864">
            <v>5148</v>
          </cell>
          <cell r="J864">
            <v>61776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5148</v>
          </cell>
          <cell r="P864">
            <v>61776</v>
          </cell>
        </row>
        <row r="865">
          <cell r="E865" t="str">
            <v>암아답타소켓(SR)</v>
          </cell>
          <cell r="F865" t="str">
            <v xml:space="preserve">D60x2 1/2 </v>
          </cell>
          <cell r="G865" t="str">
            <v>EA</v>
          </cell>
          <cell r="H865">
            <v>93</v>
          </cell>
          <cell r="I865">
            <v>5800</v>
          </cell>
          <cell r="J865">
            <v>53940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5800</v>
          </cell>
          <cell r="P865">
            <v>539400</v>
          </cell>
        </row>
        <row r="866">
          <cell r="E866" t="str">
            <v>숫암아답타소켓(SR)</v>
          </cell>
          <cell r="F866" t="str">
            <v xml:space="preserve">D13x1/2 </v>
          </cell>
          <cell r="G866" t="str">
            <v>EA</v>
          </cell>
          <cell r="H866">
            <v>4</v>
          </cell>
          <cell r="I866">
            <v>2530</v>
          </cell>
          <cell r="J866">
            <v>1012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2530</v>
          </cell>
          <cell r="P866">
            <v>10120</v>
          </cell>
        </row>
        <row r="867">
          <cell r="E867" t="str">
            <v>숫암아답타소켓(SR)</v>
          </cell>
          <cell r="F867" t="str">
            <v xml:space="preserve">D20x3/4 </v>
          </cell>
          <cell r="G867" t="str">
            <v>EA</v>
          </cell>
          <cell r="H867">
            <v>19</v>
          </cell>
          <cell r="I867">
            <v>3640</v>
          </cell>
          <cell r="J867">
            <v>6916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3640</v>
          </cell>
          <cell r="P867">
            <v>69160</v>
          </cell>
        </row>
        <row r="868">
          <cell r="E868" t="str">
            <v>숫암아답타소켓(SR)</v>
          </cell>
          <cell r="F868" t="str">
            <v xml:space="preserve">D25x1 </v>
          </cell>
          <cell r="G868" t="str">
            <v>EA</v>
          </cell>
          <cell r="H868">
            <v>15</v>
          </cell>
          <cell r="I868">
            <v>4520</v>
          </cell>
          <cell r="J868">
            <v>6780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4520</v>
          </cell>
          <cell r="P868">
            <v>67800</v>
          </cell>
        </row>
        <row r="869">
          <cell r="E869" t="str">
            <v>숫암아답타소켓(SR)</v>
          </cell>
          <cell r="F869" t="str">
            <v xml:space="preserve">D30x1 1/4 </v>
          </cell>
          <cell r="G869" t="str">
            <v>EA</v>
          </cell>
          <cell r="H869">
            <v>39</v>
          </cell>
          <cell r="I869">
            <v>5020</v>
          </cell>
          <cell r="J869">
            <v>19578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5020</v>
          </cell>
          <cell r="P869">
            <v>195780</v>
          </cell>
        </row>
        <row r="870">
          <cell r="E870" t="str">
            <v>숫암아답타소켓(SR)</v>
          </cell>
          <cell r="F870" t="str">
            <v xml:space="preserve">D40x1 1/2 </v>
          </cell>
          <cell r="G870" t="str">
            <v>EA</v>
          </cell>
          <cell r="H870">
            <v>59</v>
          </cell>
          <cell r="I870">
            <v>14490</v>
          </cell>
          <cell r="J870">
            <v>85491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14490</v>
          </cell>
          <cell r="P870">
            <v>854910</v>
          </cell>
        </row>
        <row r="871">
          <cell r="E871" t="str">
            <v>숫암아답타소켓(SR)</v>
          </cell>
          <cell r="F871" t="str">
            <v xml:space="preserve">D50x2 </v>
          </cell>
          <cell r="G871" t="str">
            <v>EA</v>
          </cell>
          <cell r="H871">
            <v>38</v>
          </cell>
          <cell r="I871">
            <v>2530</v>
          </cell>
          <cell r="J871">
            <v>9614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2530</v>
          </cell>
          <cell r="P871">
            <v>96140</v>
          </cell>
        </row>
        <row r="872">
          <cell r="E872" t="str">
            <v xml:space="preserve">체크밸브(청동.10Kg) </v>
          </cell>
          <cell r="F872" t="str">
            <v xml:space="preserve">D50 </v>
          </cell>
          <cell r="G872" t="str">
            <v>EA</v>
          </cell>
          <cell r="H872">
            <v>6</v>
          </cell>
          <cell r="I872">
            <v>19305</v>
          </cell>
          <cell r="J872">
            <v>11583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19305</v>
          </cell>
          <cell r="P872">
            <v>115830</v>
          </cell>
        </row>
        <row r="873">
          <cell r="E873" t="str">
            <v xml:space="preserve">체크밸브(주철.10Kg) </v>
          </cell>
          <cell r="F873" t="str">
            <v xml:space="preserve">D65 </v>
          </cell>
          <cell r="G873" t="str">
            <v>EA</v>
          </cell>
          <cell r="H873">
            <v>4</v>
          </cell>
          <cell r="I873">
            <v>21450</v>
          </cell>
          <cell r="J873">
            <v>8580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21450</v>
          </cell>
          <cell r="P873">
            <v>85800</v>
          </cell>
        </row>
        <row r="874">
          <cell r="E874" t="str">
            <v xml:space="preserve">체크밸브(주철.10Kg) </v>
          </cell>
          <cell r="F874" t="str">
            <v xml:space="preserve">D80 </v>
          </cell>
          <cell r="G874" t="str">
            <v>EA</v>
          </cell>
          <cell r="H874">
            <v>2</v>
          </cell>
          <cell r="I874">
            <v>24700</v>
          </cell>
          <cell r="J874">
            <v>4940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24700</v>
          </cell>
          <cell r="P874">
            <v>49400</v>
          </cell>
        </row>
        <row r="875">
          <cell r="E875" t="str">
            <v xml:space="preserve">체크밸브(주철.10Kg) </v>
          </cell>
          <cell r="F875" t="str">
            <v>D100</v>
          </cell>
          <cell r="G875" t="str">
            <v>EA</v>
          </cell>
          <cell r="H875">
            <v>2</v>
          </cell>
          <cell r="I875">
            <v>33800</v>
          </cell>
          <cell r="J875">
            <v>6760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33800</v>
          </cell>
          <cell r="P875">
            <v>67600</v>
          </cell>
        </row>
        <row r="876">
          <cell r="E876" t="str">
            <v>볼밸브(황동.10Kg)</v>
          </cell>
          <cell r="F876" t="str">
            <v xml:space="preserve">D15 </v>
          </cell>
          <cell r="G876" t="str">
            <v>EA</v>
          </cell>
          <cell r="H876">
            <v>23</v>
          </cell>
          <cell r="I876">
            <v>2290</v>
          </cell>
          <cell r="J876">
            <v>5267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2290</v>
          </cell>
          <cell r="P876">
            <v>52670</v>
          </cell>
        </row>
        <row r="877">
          <cell r="E877" t="str">
            <v>볼밸브(황동.10Kg)</v>
          </cell>
          <cell r="F877" t="str">
            <v xml:space="preserve">D20 </v>
          </cell>
          <cell r="G877" t="str">
            <v>EA</v>
          </cell>
          <cell r="H877">
            <v>380</v>
          </cell>
          <cell r="I877">
            <v>4743</v>
          </cell>
          <cell r="J877">
            <v>180234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4743</v>
          </cell>
          <cell r="P877">
            <v>1802340</v>
          </cell>
        </row>
        <row r="878">
          <cell r="E878" t="str">
            <v>볼밸브(황동.10Kg)</v>
          </cell>
          <cell r="F878" t="str">
            <v xml:space="preserve">D25 </v>
          </cell>
          <cell r="G878" t="str">
            <v>EA</v>
          </cell>
          <cell r="H878">
            <v>4</v>
          </cell>
          <cell r="I878">
            <v>5270</v>
          </cell>
          <cell r="J878">
            <v>2108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5270</v>
          </cell>
          <cell r="P878">
            <v>21080</v>
          </cell>
        </row>
        <row r="879">
          <cell r="E879" t="str">
            <v>볼밸브(황동.10Kg)</v>
          </cell>
          <cell r="F879" t="str">
            <v xml:space="preserve">D32 </v>
          </cell>
          <cell r="G879" t="str">
            <v>EA</v>
          </cell>
          <cell r="H879">
            <v>37</v>
          </cell>
          <cell r="I879">
            <v>7650</v>
          </cell>
          <cell r="J879">
            <v>28305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7650</v>
          </cell>
          <cell r="P879">
            <v>283050</v>
          </cell>
        </row>
        <row r="880">
          <cell r="E880" t="str">
            <v>볼밸브(황동.10Kg)</v>
          </cell>
          <cell r="F880" t="str">
            <v xml:space="preserve">D40 </v>
          </cell>
          <cell r="G880" t="str">
            <v>EA</v>
          </cell>
          <cell r="H880">
            <v>30</v>
          </cell>
          <cell r="I880">
            <v>8750</v>
          </cell>
          <cell r="J880">
            <v>26250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8750</v>
          </cell>
          <cell r="P880">
            <v>262500</v>
          </cell>
        </row>
        <row r="881">
          <cell r="E881" t="str">
            <v>볼밸브(황동.10Kg)</v>
          </cell>
          <cell r="F881" t="str">
            <v xml:space="preserve">D50 </v>
          </cell>
          <cell r="G881" t="str">
            <v>EA</v>
          </cell>
          <cell r="H881">
            <v>22</v>
          </cell>
          <cell r="I881">
            <v>13300</v>
          </cell>
          <cell r="J881">
            <v>29260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13300</v>
          </cell>
          <cell r="P881">
            <v>292600</v>
          </cell>
        </row>
        <row r="882">
          <cell r="E882" t="str">
            <v>정유량조절밸브(나사)</v>
          </cell>
          <cell r="F882" t="str">
            <v xml:space="preserve">D25 </v>
          </cell>
          <cell r="G882" t="str">
            <v>EA</v>
          </cell>
          <cell r="H882">
            <v>4</v>
          </cell>
          <cell r="I882">
            <v>254000</v>
          </cell>
          <cell r="J882">
            <v>101600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254000</v>
          </cell>
          <cell r="P882">
            <v>1016000</v>
          </cell>
        </row>
        <row r="883">
          <cell r="E883" t="str">
            <v>정유량조절밸브(나사)</v>
          </cell>
          <cell r="F883" t="str">
            <v xml:space="preserve">D32 </v>
          </cell>
          <cell r="G883" t="str">
            <v>EA</v>
          </cell>
          <cell r="H883">
            <v>6</v>
          </cell>
          <cell r="I883">
            <v>364500</v>
          </cell>
          <cell r="J883">
            <v>218700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364500</v>
          </cell>
          <cell r="P883">
            <v>2187000</v>
          </cell>
        </row>
        <row r="884">
          <cell r="E884" t="str">
            <v>정유량조절밸브(나사)</v>
          </cell>
          <cell r="F884" t="str">
            <v xml:space="preserve">D40 </v>
          </cell>
          <cell r="G884" t="str">
            <v>EA</v>
          </cell>
          <cell r="H884">
            <v>8</v>
          </cell>
          <cell r="I884">
            <v>436000</v>
          </cell>
          <cell r="J884">
            <v>348800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436000</v>
          </cell>
          <cell r="P884">
            <v>3488000</v>
          </cell>
        </row>
        <row r="885">
          <cell r="E885" t="str">
            <v>정유량조절밸브(나사)</v>
          </cell>
          <cell r="F885" t="str">
            <v xml:space="preserve">D50 </v>
          </cell>
          <cell r="G885" t="str">
            <v>EA</v>
          </cell>
          <cell r="H885">
            <v>5</v>
          </cell>
          <cell r="I885">
            <v>517000</v>
          </cell>
          <cell r="J885">
            <v>258500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517000</v>
          </cell>
          <cell r="P885">
            <v>2585000</v>
          </cell>
        </row>
        <row r="886">
          <cell r="E886" t="str">
            <v>정유량조절밸브 (후렌지)</v>
          </cell>
          <cell r="F886" t="str">
            <v xml:space="preserve">D65 </v>
          </cell>
          <cell r="G886" t="str">
            <v>EA</v>
          </cell>
          <cell r="H886">
            <v>7</v>
          </cell>
          <cell r="I886">
            <v>450000</v>
          </cell>
          <cell r="J886">
            <v>315000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450000</v>
          </cell>
          <cell r="P886">
            <v>3150000</v>
          </cell>
        </row>
        <row r="887">
          <cell r="E887" t="str">
            <v>정유량조절밸브 (후렌지)</v>
          </cell>
          <cell r="F887" t="str">
            <v xml:space="preserve">D80 </v>
          </cell>
          <cell r="G887" t="str">
            <v>EA</v>
          </cell>
          <cell r="H887">
            <v>3</v>
          </cell>
          <cell r="I887">
            <v>600000</v>
          </cell>
          <cell r="J887">
            <v>180000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600000</v>
          </cell>
          <cell r="P887">
            <v>1800000</v>
          </cell>
        </row>
        <row r="888">
          <cell r="E888" t="str">
            <v>버터플라이밸브(LAVER-TYPE)</v>
          </cell>
          <cell r="F888" t="str">
            <v xml:space="preserve">D65(10kg.WAFER) </v>
          </cell>
          <cell r="G888" t="str">
            <v>EA</v>
          </cell>
          <cell r="H888">
            <v>35</v>
          </cell>
          <cell r="I888">
            <v>140600</v>
          </cell>
          <cell r="J888">
            <v>492100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140600</v>
          </cell>
          <cell r="P888">
            <v>4921000</v>
          </cell>
        </row>
        <row r="889">
          <cell r="E889" t="str">
            <v>버터플라이밸브(LAVER-TYPE)</v>
          </cell>
          <cell r="F889" t="str">
            <v xml:space="preserve">D80(10kg.WAFER) </v>
          </cell>
          <cell r="G889" t="str">
            <v>EA</v>
          </cell>
          <cell r="H889">
            <v>30</v>
          </cell>
          <cell r="I889">
            <v>155100</v>
          </cell>
          <cell r="J889">
            <v>465300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155100</v>
          </cell>
          <cell r="P889">
            <v>4653000</v>
          </cell>
        </row>
        <row r="890">
          <cell r="E890" t="str">
            <v xml:space="preserve">버터플라이밸브(GEAR-TYPE) </v>
          </cell>
          <cell r="F890" t="str">
            <v xml:space="preserve">D100(10kg.WAFER) </v>
          </cell>
          <cell r="G890" t="str">
            <v>EA</v>
          </cell>
          <cell r="H890">
            <v>9</v>
          </cell>
          <cell r="I890">
            <v>312500</v>
          </cell>
          <cell r="J890">
            <v>281250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312500</v>
          </cell>
          <cell r="P890">
            <v>2812500</v>
          </cell>
        </row>
        <row r="891">
          <cell r="E891" t="str">
            <v xml:space="preserve">버터플라이밸브(GEAR-TYPE) </v>
          </cell>
          <cell r="F891" t="str">
            <v xml:space="preserve">D125(10kg.WAFER) </v>
          </cell>
          <cell r="G891" t="str">
            <v>EA</v>
          </cell>
          <cell r="H891">
            <v>5</v>
          </cell>
          <cell r="I891">
            <v>352000</v>
          </cell>
          <cell r="J891">
            <v>176000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352000</v>
          </cell>
          <cell r="P891">
            <v>1760000</v>
          </cell>
        </row>
        <row r="892">
          <cell r="E892" t="str">
            <v xml:space="preserve">버터플라이밸브(GEAR-TYPE) </v>
          </cell>
          <cell r="F892" t="str">
            <v xml:space="preserve">D150(10kg.WAFER) </v>
          </cell>
          <cell r="G892" t="str">
            <v>EA</v>
          </cell>
          <cell r="H892">
            <v>4</v>
          </cell>
          <cell r="I892">
            <v>407800</v>
          </cell>
          <cell r="J892">
            <v>163120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407800</v>
          </cell>
          <cell r="P892">
            <v>1631200</v>
          </cell>
        </row>
        <row r="893">
          <cell r="E893" t="str">
            <v>자동공기배출밸브(물용)</v>
          </cell>
          <cell r="F893" t="str">
            <v xml:space="preserve">D15 </v>
          </cell>
          <cell r="G893" t="str">
            <v>EA</v>
          </cell>
          <cell r="H893">
            <v>23</v>
          </cell>
          <cell r="I893">
            <v>23150</v>
          </cell>
          <cell r="J893">
            <v>53245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23150</v>
          </cell>
          <cell r="P893">
            <v>532450</v>
          </cell>
        </row>
        <row r="894">
          <cell r="E894" t="str">
            <v>스트레나 (10kg.청동제-나사)</v>
          </cell>
          <cell r="F894" t="str">
            <v xml:space="preserve">D15 </v>
          </cell>
          <cell r="G894" t="str">
            <v>EA</v>
          </cell>
          <cell r="H894">
            <v>23</v>
          </cell>
          <cell r="I894">
            <v>6000</v>
          </cell>
          <cell r="J894">
            <v>13800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6000</v>
          </cell>
          <cell r="P894">
            <v>138000</v>
          </cell>
        </row>
        <row r="895">
          <cell r="E895" t="str">
            <v>스트레나 (10kg.청동제-나사)</v>
          </cell>
          <cell r="F895" t="str">
            <v xml:space="preserve">D25 </v>
          </cell>
          <cell r="G895" t="str">
            <v>EA</v>
          </cell>
          <cell r="H895">
            <v>2</v>
          </cell>
          <cell r="I895">
            <v>29600</v>
          </cell>
          <cell r="J895">
            <v>5920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29600</v>
          </cell>
          <cell r="P895">
            <v>59200</v>
          </cell>
        </row>
        <row r="896">
          <cell r="E896" t="str">
            <v>스트레나 (10kg.청동제-나사)</v>
          </cell>
          <cell r="F896" t="str">
            <v xml:space="preserve">D32 </v>
          </cell>
          <cell r="G896" t="str">
            <v>EA</v>
          </cell>
          <cell r="H896">
            <v>8</v>
          </cell>
          <cell r="I896">
            <v>35520</v>
          </cell>
          <cell r="J896">
            <v>28416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35520</v>
          </cell>
          <cell r="P896">
            <v>284160</v>
          </cell>
        </row>
        <row r="897">
          <cell r="E897" t="str">
            <v>스트레나 (10kg.청동제-나사)</v>
          </cell>
          <cell r="F897" t="str">
            <v xml:space="preserve">D40 </v>
          </cell>
          <cell r="G897" t="str">
            <v>EA</v>
          </cell>
          <cell r="H897">
            <v>12</v>
          </cell>
          <cell r="I897">
            <v>40500</v>
          </cell>
          <cell r="J897">
            <v>48600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40500</v>
          </cell>
          <cell r="P897">
            <v>486000</v>
          </cell>
        </row>
        <row r="898">
          <cell r="E898" t="str">
            <v>스트레나 (10kg.청동제-나사)</v>
          </cell>
          <cell r="F898" t="str">
            <v xml:space="preserve">D50 </v>
          </cell>
          <cell r="G898" t="str">
            <v>EA</v>
          </cell>
          <cell r="H898">
            <v>9</v>
          </cell>
          <cell r="I898">
            <v>43500</v>
          </cell>
          <cell r="J898">
            <v>39150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43500</v>
          </cell>
          <cell r="P898">
            <v>391500</v>
          </cell>
        </row>
        <row r="899">
          <cell r="E899" t="str">
            <v>스트레나(10kg.주철제-후렌지)</v>
          </cell>
          <cell r="F899" t="str">
            <v xml:space="preserve">D65 </v>
          </cell>
          <cell r="G899" t="str">
            <v>EA</v>
          </cell>
          <cell r="H899">
            <v>10</v>
          </cell>
          <cell r="I899">
            <v>51200</v>
          </cell>
          <cell r="J899">
            <v>51200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51200</v>
          </cell>
          <cell r="P899">
            <v>512000</v>
          </cell>
        </row>
        <row r="900">
          <cell r="E900" t="str">
            <v>스트레나(10kg.주철제-후렌지)</v>
          </cell>
          <cell r="F900" t="str">
            <v xml:space="preserve">D80 </v>
          </cell>
          <cell r="G900" t="str">
            <v>EA</v>
          </cell>
          <cell r="H900">
            <v>5</v>
          </cell>
          <cell r="I900">
            <v>74500</v>
          </cell>
          <cell r="J900">
            <v>37250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74500</v>
          </cell>
          <cell r="P900">
            <v>372500</v>
          </cell>
        </row>
        <row r="901">
          <cell r="E901" t="str">
            <v>스트레나(10kg.주철제-후렌지)</v>
          </cell>
          <cell r="F901" t="str">
            <v>D100</v>
          </cell>
          <cell r="G901" t="str">
            <v>EA</v>
          </cell>
          <cell r="H901">
            <v>2</v>
          </cell>
          <cell r="I901">
            <v>92800</v>
          </cell>
          <cell r="J901">
            <v>18560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92800</v>
          </cell>
          <cell r="P901">
            <v>185600</v>
          </cell>
        </row>
        <row r="902">
          <cell r="E902" t="str">
            <v xml:space="preserve">신축접수이음(단식-벨로즈형) </v>
          </cell>
          <cell r="F902" t="str">
            <v>D65(10kg/cm2)</v>
          </cell>
          <cell r="G902" t="str">
            <v>EA</v>
          </cell>
          <cell r="H902">
            <v>2</v>
          </cell>
          <cell r="I902">
            <v>101250</v>
          </cell>
          <cell r="J902">
            <v>20250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101250</v>
          </cell>
          <cell r="P902">
            <v>202500</v>
          </cell>
        </row>
        <row r="903">
          <cell r="E903" t="str">
            <v xml:space="preserve">신축접수이음(단식-벨로즈형) </v>
          </cell>
          <cell r="F903" t="str">
            <v>D80 (10kg/cm2)</v>
          </cell>
          <cell r="G903" t="str">
            <v>EA</v>
          </cell>
          <cell r="H903">
            <v>2</v>
          </cell>
          <cell r="I903">
            <v>134520</v>
          </cell>
          <cell r="J903">
            <v>26904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134520</v>
          </cell>
          <cell r="P903">
            <v>269040</v>
          </cell>
        </row>
        <row r="904">
          <cell r="E904" t="str">
            <v xml:space="preserve">신축접수이음(단식-벨로즈형) </v>
          </cell>
          <cell r="F904" t="str">
            <v xml:space="preserve">D100(10kg/cm2) </v>
          </cell>
          <cell r="G904" t="str">
            <v>EA</v>
          </cell>
          <cell r="H904">
            <v>2</v>
          </cell>
          <cell r="I904">
            <v>156000</v>
          </cell>
          <cell r="J904">
            <v>31200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156000</v>
          </cell>
          <cell r="P904">
            <v>312000</v>
          </cell>
        </row>
        <row r="905">
          <cell r="E905" t="str">
            <v xml:space="preserve">신축접수이음(복식-벨로즈형) </v>
          </cell>
          <cell r="F905" t="str">
            <v>D40(10kg/cm2)</v>
          </cell>
          <cell r="G905" t="str">
            <v>EA</v>
          </cell>
          <cell r="H905">
            <v>8</v>
          </cell>
          <cell r="I905">
            <v>71200</v>
          </cell>
          <cell r="J905">
            <v>56960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71200</v>
          </cell>
          <cell r="P905">
            <v>569600</v>
          </cell>
        </row>
        <row r="906">
          <cell r="E906" t="str">
            <v xml:space="preserve">신축접수이음(복식-벨로즈형) </v>
          </cell>
          <cell r="F906" t="str">
            <v>D50(10kg/cm2)</v>
          </cell>
          <cell r="G906" t="str">
            <v>EA</v>
          </cell>
          <cell r="H906">
            <v>10</v>
          </cell>
          <cell r="I906">
            <v>94500</v>
          </cell>
          <cell r="J906">
            <v>94500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94500</v>
          </cell>
          <cell r="P906">
            <v>945000</v>
          </cell>
        </row>
        <row r="907">
          <cell r="E907" t="str">
            <v xml:space="preserve">신축접수이음(복식-벨로즈형) </v>
          </cell>
          <cell r="F907" t="str">
            <v>D65(10kg/cm2)</v>
          </cell>
          <cell r="G907" t="str">
            <v>EA</v>
          </cell>
          <cell r="H907">
            <v>7</v>
          </cell>
          <cell r="I907">
            <v>101250</v>
          </cell>
          <cell r="J907">
            <v>70875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101250</v>
          </cell>
          <cell r="P907">
            <v>708750</v>
          </cell>
        </row>
        <row r="908">
          <cell r="E908" t="str">
            <v xml:space="preserve">신축접수이음(복식-벨로즈형) </v>
          </cell>
          <cell r="F908" t="str">
            <v>D80(10kg/cm2)</v>
          </cell>
          <cell r="G908" t="str">
            <v>EA</v>
          </cell>
          <cell r="H908">
            <v>6</v>
          </cell>
          <cell r="I908">
            <v>134520</v>
          </cell>
          <cell r="J908">
            <v>80712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134520</v>
          </cell>
          <cell r="P908">
            <v>807120</v>
          </cell>
        </row>
        <row r="909">
          <cell r="E909" t="str">
            <v xml:space="preserve">신축접수이음(복식-벨로즈형) </v>
          </cell>
          <cell r="F909" t="str">
            <v xml:space="preserve">D100(10kg/cm2) </v>
          </cell>
          <cell r="G909" t="str">
            <v>EA</v>
          </cell>
          <cell r="H909">
            <v>1</v>
          </cell>
          <cell r="I909">
            <v>156000</v>
          </cell>
          <cell r="J909">
            <v>15600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56000</v>
          </cell>
          <cell r="P909">
            <v>156000</v>
          </cell>
        </row>
        <row r="910">
          <cell r="E910" t="str">
            <v xml:space="preserve">신축접수이음(복식-벨로즈형) </v>
          </cell>
          <cell r="F910" t="str">
            <v xml:space="preserve">D125(10kg/cm2) </v>
          </cell>
          <cell r="G910" t="str">
            <v>EA</v>
          </cell>
          <cell r="H910">
            <v>1</v>
          </cell>
          <cell r="I910">
            <v>210270</v>
          </cell>
          <cell r="J910">
            <v>21027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210270</v>
          </cell>
          <cell r="P910">
            <v>210270</v>
          </cell>
        </row>
        <row r="911">
          <cell r="E911" t="str">
            <v xml:space="preserve">가이드 슈 </v>
          </cell>
          <cell r="F911" t="str">
            <v xml:space="preserve">D40 </v>
          </cell>
          <cell r="G911" t="str">
            <v>EA</v>
          </cell>
          <cell r="H911">
            <v>14</v>
          </cell>
          <cell r="I911">
            <v>2048</v>
          </cell>
          <cell r="J911">
            <v>28672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2048</v>
          </cell>
          <cell r="P911">
            <v>28672</v>
          </cell>
        </row>
        <row r="912">
          <cell r="E912" t="str">
            <v xml:space="preserve">가이드 슈 </v>
          </cell>
          <cell r="F912" t="str">
            <v xml:space="preserve">D50 </v>
          </cell>
          <cell r="G912" t="str">
            <v>EA</v>
          </cell>
          <cell r="H912">
            <v>20</v>
          </cell>
          <cell r="I912">
            <v>2796</v>
          </cell>
          <cell r="J912">
            <v>5592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2796</v>
          </cell>
          <cell r="P912">
            <v>55920</v>
          </cell>
        </row>
        <row r="913">
          <cell r="E913" t="str">
            <v xml:space="preserve">가이드 슈 </v>
          </cell>
          <cell r="F913" t="str">
            <v xml:space="preserve">D65 </v>
          </cell>
          <cell r="G913" t="str">
            <v>EA</v>
          </cell>
          <cell r="H913">
            <v>16</v>
          </cell>
          <cell r="I913">
            <v>3457</v>
          </cell>
          <cell r="J913">
            <v>55312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3457</v>
          </cell>
          <cell r="P913">
            <v>55312</v>
          </cell>
        </row>
        <row r="914">
          <cell r="E914" t="str">
            <v xml:space="preserve">가이드 슈 </v>
          </cell>
          <cell r="F914" t="str">
            <v xml:space="preserve">D80 </v>
          </cell>
          <cell r="G914" t="str">
            <v>EA</v>
          </cell>
          <cell r="H914">
            <v>14</v>
          </cell>
          <cell r="I914">
            <v>4520</v>
          </cell>
          <cell r="J914">
            <v>6328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4520</v>
          </cell>
          <cell r="P914">
            <v>63280</v>
          </cell>
        </row>
        <row r="915">
          <cell r="E915" t="str">
            <v xml:space="preserve">가이드 슈 </v>
          </cell>
          <cell r="F915" t="str">
            <v>D100</v>
          </cell>
          <cell r="G915" t="str">
            <v>EA</v>
          </cell>
          <cell r="H915">
            <v>4</v>
          </cell>
          <cell r="I915">
            <v>6760</v>
          </cell>
          <cell r="J915">
            <v>2704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6760</v>
          </cell>
          <cell r="P915">
            <v>27040</v>
          </cell>
        </row>
        <row r="916">
          <cell r="E916" t="str">
            <v xml:space="preserve">가이드 슈 </v>
          </cell>
          <cell r="F916" t="str">
            <v>D125</v>
          </cell>
          <cell r="G916" t="str">
            <v>EA</v>
          </cell>
          <cell r="H916">
            <v>2</v>
          </cell>
          <cell r="I916">
            <v>8120</v>
          </cell>
          <cell r="J916">
            <v>1624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8120</v>
          </cell>
          <cell r="P916">
            <v>16240</v>
          </cell>
        </row>
        <row r="917">
          <cell r="E917" t="str">
            <v xml:space="preserve">파이프 슈 </v>
          </cell>
          <cell r="F917" t="str">
            <v xml:space="preserve">D25 </v>
          </cell>
          <cell r="G917" t="str">
            <v>EA</v>
          </cell>
          <cell r="H917">
            <v>22</v>
          </cell>
          <cell r="I917">
            <v>1890</v>
          </cell>
          <cell r="J917">
            <v>4158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1890</v>
          </cell>
          <cell r="P917">
            <v>41580</v>
          </cell>
        </row>
        <row r="918">
          <cell r="E918" t="str">
            <v xml:space="preserve">파이프 슈 </v>
          </cell>
          <cell r="F918" t="str">
            <v xml:space="preserve">D32 </v>
          </cell>
          <cell r="G918" t="str">
            <v>EA</v>
          </cell>
          <cell r="H918">
            <v>13</v>
          </cell>
          <cell r="I918">
            <v>1890</v>
          </cell>
          <cell r="J918">
            <v>2457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1890</v>
          </cell>
          <cell r="P918">
            <v>24570</v>
          </cell>
        </row>
        <row r="919">
          <cell r="E919" t="str">
            <v xml:space="preserve">파이프 슈 </v>
          </cell>
          <cell r="F919" t="str">
            <v xml:space="preserve">D40 </v>
          </cell>
          <cell r="G919" t="str">
            <v>EA</v>
          </cell>
          <cell r="H919">
            <v>49</v>
          </cell>
          <cell r="I919">
            <v>1890</v>
          </cell>
          <cell r="J919">
            <v>9261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1890</v>
          </cell>
          <cell r="P919">
            <v>92610</v>
          </cell>
        </row>
        <row r="920">
          <cell r="E920" t="str">
            <v xml:space="preserve">파이프 슈 </v>
          </cell>
          <cell r="F920" t="str">
            <v xml:space="preserve">D50 </v>
          </cell>
          <cell r="G920" t="str">
            <v>EA</v>
          </cell>
          <cell r="H920">
            <v>33</v>
          </cell>
          <cell r="I920">
            <v>1890</v>
          </cell>
          <cell r="J920">
            <v>6237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1890</v>
          </cell>
          <cell r="P920">
            <v>62370</v>
          </cell>
        </row>
        <row r="921">
          <cell r="E921" t="str">
            <v xml:space="preserve">파이프 슈 </v>
          </cell>
          <cell r="F921" t="str">
            <v xml:space="preserve">D65 </v>
          </cell>
          <cell r="G921" t="str">
            <v>EA</v>
          </cell>
          <cell r="H921">
            <v>104</v>
          </cell>
          <cell r="I921">
            <v>1890</v>
          </cell>
          <cell r="J921">
            <v>19656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1890</v>
          </cell>
          <cell r="P921">
            <v>196560</v>
          </cell>
        </row>
        <row r="922">
          <cell r="E922" t="str">
            <v xml:space="preserve">파이프 슈 </v>
          </cell>
          <cell r="F922" t="str">
            <v>D100</v>
          </cell>
          <cell r="G922" t="str">
            <v>EA</v>
          </cell>
          <cell r="H922">
            <v>29</v>
          </cell>
          <cell r="I922">
            <v>2520</v>
          </cell>
          <cell r="J922">
            <v>7308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2520</v>
          </cell>
          <cell r="P922">
            <v>73080</v>
          </cell>
        </row>
        <row r="923">
          <cell r="E923" t="str">
            <v xml:space="preserve">파이프 슈 </v>
          </cell>
          <cell r="F923" t="str">
            <v>D125</v>
          </cell>
          <cell r="G923" t="str">
            <v>EA</v>
          </cell>
          <cell r="H923">
            <v>13</v>
          </cell>
          <cell r="I923">
            <v>2520</v>
          </cell>
          <cell r="J923">
            <v>3276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2520</v>
          </cell>
          <cell r="P923">
            <v>32760</v>
          </cell>
        </row>
        <row r="924">
          <cell r="E924" t="str">
            <v>휀코일스리브</v>
          </cell>
          <cell r="F924" t="str">
            <v xml:space="preserve">180Ax180L </v>
          </cell>
          <cell r="G924" t="str">
            <v>EA</v>
          </cell>
          <cell r="H924">
            <v>182</v>
          </cell>
          <cell r="I924">
            <v>3500</v>
          </cell>
          <cell r="J924">
            <v>63700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3500</v>
          </cell>
          <cell r="P924">
            <v>637000</v>
          </cell>
        </row>
        <row r="925">
          <cell r="E925" t="str">
            <v>기수분리기(공기배출기부착형)</v>
          </cell>
          <cell r="F925" t="str">
            <v>D100</v>
          </cell>
          <cell r="G925" t="str">
            <v>대</v>
          </cell>
          <cell r="H925">
            <v>1</v>
          </cell>
          <cell r="I925">
            <v>1850000</v>
          </cell>
          <cell r="J925">
            <v>185000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1850000</v>
          </cell>
          <cell r="P925">
            <v>1850000</v>
          </cell>
        </row>
        <row r="926">
          <cell r="E926" t="str">
            <v>압력계설치</v>
          </cell>
          <cell r="F926" t="str">
            <v>D100</v>
          </cell>
          <cell r="G926" t="str">
            <v>조</v>
          </cell>
          <cell r="H926">
            <v>22</v>
          </cell>
          <cell r="I926">
            <v>9834</v>
          </cell>
          <cell r="J926">
            <v>216348</v>
          </cell>
          <cell r="K926">
            <v>7157</v>
          </cell>
          <cell r="L926">
            <v>157454</v>
          </cell>
          <cell r="M926">
            <v>0</v>
          </cell>
          <cell r="N926">
            <v>0</v>
          </cell>
          <cell r="O926">
            <v>16991</v>
          </cell>
          <cell r="P926">
            <v>373802</v>
          </cell>
        </row>
        <row r="927">
          <cell r="E927" t="str">
            <v>온도계설치</v>
          </cell>
          <cell r="F927" t="str">
            <v>4"</v>
          </cell>
          <cell r="G927" t="str">
            <v>개소</v>
          </cell>
          <cell r="H927">
            <v>28</v>
          </cell>
          <cell r="I927">
            <v>9900</v>
          </cell>
          <cell r="J927">
            <v>277200</v>
          </cell>
          <cell r="K927">
            <v>8500</v>
          </cell>
          <cell r="L927">
            <v>238000</v>
          </cell>
          <cell r="M927">
            <v>0</v>
          </cell>
          <cell r="N927">
            <v>0</v>
          </cell>
          <cell r="O927">
            <v>18400</v>
          </cell>
          <cell r="P927">
            <v>515200</v>
          </cell>
        </row>
        <row r="928">
          <cell r="E928" t="str">
            <v>스텐레스관용접</v>
          </cell>
          <cell r="F928" t="str">
            <v xml:space="preserve">D20 </v>
          </cell>
          <cell r="G928" t="str">
            <v>개소</v>
          </cell>
          <cell r="H928">
            <v>31</v>
          </cell>
          <cell r="I928">
            <v>434</v>
          </cell>
          <cell r="J928">
            <v>13454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434</v>
          </cell>
          <cell r="P928">
            <v>13454</v>
          </cell>
        </row>
        <row r="929">
          <cell r="E929" t="str">
            <v>스텐레스관용접</v>
          </cell>
          <cell r="F929" t="str">
            <v xml:space="preserve">D40 </v>
          </cell>
          <cell r="G929" t="str">
            <v>개소</v>
          </cell>
          <cell r="H929">
            <v>24</v>
          </cell>
          <cell r="I929">
            <v>932</v>
          </cell>
          <cell r="J929">
            <v>22368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932</v>
          </cell>
          <cell r="P929">
            <v>22368</v>
          </cell>
        </row>
        <row r="930">
          <cell r="E930" t="str">
            <v>스텐레스관용접</v>
          </cell>
          <cell r="F930" t="str">
            <v xml:space="preserve">D50 </v>
          </cell>
          <cell r="G930" t="str">
            <v>개소</v>
          </cell>
          <cell r="H930">
            <v>28</v>
          </cell>
          <cell r="I930">
            <v>1291</v>
          </cell>
          <cell r="J930">
            <v>36148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1291</v>
          </cell>
          <cell r="P930">
            <v>36148</v>
          </cell>
        </row>
        <row r="931">
          <cell r="E931" t="str">
            <v>스텐레스관용접</v>
          </cell>
          <cell r="F931" t="str">
            <v xml:space="preserve">D65 </v>
          </cell>
          <cell r="G931" t="str">
            <v>개소</v>
          </cell>
          <cell r="H931">
            <v>255</v>
          </cell>
          <cell r="I931">
            <v>2077</v>
          </cell>
          <cell r="J931">
            <v>529635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2077</v>
          </cell>
          <cell r="P931">
            <v>529635</v>
          </cell>
        </row>
        <row r="932">
          <cell r="E932" t="str">
            <v>스텐레스관용접</v>
          </cell>
          <cell r="F932" t="str">
            <v xml:space="preserve">D80 </v>
          </cell>
          <cell r="G932" t="str">
            <v>개소</v>
          </cell>
          <cell r="H932">
            <v>441</v>
          </cell>
          <cell r="I932">
            <v>2614</v>
          </cell>
          <cell r="J932">
            <v>1152774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2614</v>
          </cell>
          <cell r="P932">
            <v>1152774</v>
          </cell>
        </row>
        <row r="933">
          <cell r="E933" t="str">
            <v>스텐레스관용접</v>
          </cell>
          <cell r="F933" t="str">
            <v>D100</v>
          </cell>
          <cell r="G933" t="str">
            <v>개소</v>
          </cell>
          <cell r="H933">
            <v>170</v>
          </cell>
          <cell r="I933">
            <v>4110</v>
          </cell>
          <cell r="J933">
            <v>69870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4110</v>
          </cell>
          <cell r="P933">
            <v>698700</v>
          </cell>
        </row>
        <row r="934">
          <cell r="E934" t="str">
            <v>스텐레스관용접</v>
          </cell>
          <cell r="F934" t="str">
            <v>D125</v>
          </cell>
          <cell r="G934" t="str">
            <v>개소</v>
          </cell>
          <cell r="H934">
            <v>70</v>
          </cell>
          <cell r="I934">
            <v>6252</v>
          </cell>
          <cell r="J934">
            <v>43764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6252</v>
          </cell>
          <cell r="P934">
            <v>437640</v>
          </cell>
        </row>
        <row r="935">
          <cell r="E935" t="str">
            <v>스텐레스관용접</v>
          </cell>
          <cell r="F935" t="str">
            <v>D150</v>
          </cell>
          <cell r="G935" t="str">
            <v>개소</v>
          </cell>
          <cell r="H935">
            <v>14</v>
          </cell>
          <cell r="I935">
            <v>8154</v>
          </cell>
          <cell r="J935">
            <v>114156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8154</v>
          </cell>
          <cell r="P935">
            <v>114156</v>
          </cell>
        </row>
        <row r="936">
          <cell r="E936" t="str">
            <v xml:space="preserve">STS용접합후렌지 </v>
          </cell>
          <cell r="F936" t="str">
            <v xml:space="preserve">D40 </v>
          </cell>
          <cell r="G936" t="str">
            <v>개소</v>
          </cell>
          <cell r="H936">
            <v>32</v>
          </cell>
          <cell r="I936">
            <v>8795</v>
          </cell>
          <cell r="J936">
            <v>28144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8795</v>
          </cell>
          <cell r="P936">
            <v>281440</v>
          </cell>
        </row>
        <row r="937">
          <cell r="E937" t="str">
            <v xml:space="preserve">STS용접합후렌지 </v>
          </cell>
          <cell r="F937" t="str">
            <v xml:space="preserve">D50 </v>
          </cell>
          <cell r="G937" t="str">
            <v>개소</v>
          </cell>
          <cell r="H937">
            <v>30</v>
          </cell>
          <cell r="I937">
            <v>10056</v>
          </cell>
          <cell r="J937">
            <v>30168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10056</v>
          </cell>
          <cell r="P937">
            <v>301680</v>
          </cell>
        </row>
        <row r="938">
          <cell r="E938" t="str">
            <v xml:space="preserve">STS용접합후렌지 </v>
          </cell>
          <cell r="F938" t="str">
            <v xml:space="preserve">D65 </v>
          </cell>
          <cell r="G938" t="str">
            <v>개소</v>
          </cell>
          <cell r="H938">
            <v>144</v>
          </cell>
          <cell r="I938">
            <v>15851</v>
          </cell>
          <cell r="J938">
            <v>2282544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15851</v>
          </cell>
          <cell r="P938">
            <v>2282544</v>
          </cell>
        </row>
        <row r="939">
          <cell r="E939" t="str">
            <v xml:space="preserve">STS용접합후렌지 </v>
          </cell>
          <cell r="F939" t="str">
            <v xml:space="preserve">D80 </v>
          </cell>
          <cell r="G939" t="str">
            <v>개소</v>
          </cell>
          <cell r="H939">
            <v>96</v>
          </cell>
          <cell r="I939">
            <v>20641</v>
          </cell>
          <cell r="J939">
            <v>1981536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20641</v>
          </cell>
          <cell r="P939">
            <v>1981536</v>
          </cell>
        </row>
        <row r="940">
          <cell r="E940" t="str">
            <v xml:space="preserve">STS용접합후렌지 </v>
          </cell>
          <cell r="F940" t="str">
            <v>D100</v>
          </cell>
          <cell r="G940" t="str">
            <v>개소</v>
          </cell>
          <cell r="H940">
            <v>38</v>
          </cell>
          <cell r="I940">
            <v>26583</v>
          </cell>
          <cell r="J940">
            <v>1010154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26583</v>
          </cell>
          <cell r="P940">
            <v>1010154</v>
          </cell>
        </row>
        <row r="941">
          <cell r="E941" t="str">
            <v xml:space="preserve">STS용접합후렌지 </v>
          </cell>
          <cell r="F941" t="str">
            <v>D125</v>
          </cell>
          <cell r="G941" t="str">
            <v>개소</v>
          </cell>
          <cell r="H941">
            <v>10</v>
          </cell>
          <cell r="I941">
            <v>35609</v>
          </cell>
          <cell r="J941">
            <v>35609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35609</v>
          </cell>
          <cell r="P941">
            <v>356090</v>
          </cell>
        </row>
        <row r="942">
          <cell r="E942" t="str">
            <v xml:space="preserve">STS용접합후렌지 </v>
          </cell>
          <cell r="F942" t="str">
            <v>D150</v>
          </cell>
          <cell r="G942" t="str">
            <v>개소</v>
          </cell>
          <cell r="H942">
            <v>14</v>
          </cell>
          <cell r="I942">
            <v>42540</v>
          </cell>
          <cell r="J942">
            <v>59556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42540</v>
          </cell>
          <cell r="P942">
            <v>595560</v>
          </cell>
        </row>
        <row r="943">
          <cell r="E943" t="str">
            <v xml:space="preserve">STS막힘후렌지 </v>
          </cell>
          <cell r="F943" t="str">
            <v>D150</v>
          </cell>
          <cell r="G943" t="str">
            <v>개소</v>
          </cell>
          <cell r="H943">
            <v>4</v>
          </cell>
          <cell r="I943">
            <v>34500</v>
          </cell>
          <cell r="J943">
            <v>13800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34500</v>
          </cell>
          <cell r="P943">
            <v>138000</v>
          </cell>
        </row>
        <row r="944">
          <cell r="E944" t="str">
            <v xml:space="preserve">STS막힘후렌지 </v>
          </cell>
          <cell r="F944" t="str">
            <v>D125</v>
          </cell>
          <cell r="G944" t="str">
            <v>개소</v>
          </cell>
          <cell r="H944">
            <v>2</v>
          </cell>
          <cell r="I944">
            <v>25800</v>
          </cell>
          <cell r="J944">
            <v>5160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25800</v>
          </cell>
          <cell r="P944">
            <v>51600</v>
          </cell>
        </row>
        <row r="945">
          <cell r="E945" t="str">
            <v>절연행거(달대볼트)</v>
          </cell>
          <cell r="F945" t="str">
            <v xml:space="preserve">D20 </v>
          </cell>
          <cell r="G945" t="str">
            <v>개소</v>
          </cell>
          <cell r="H945">
            <v>40</v>
          </cell>
          <cell r="I945">
            <v>927</v>
          </cell>
          <cell r="J945">
            <v>37080</v>
          </cell>
          <cell r="K945">
            <v>55</v>
          </cell>
          <cell r="L945">
            <v>2200</v>
          </cell>
          <cell r="M945">
            <v>0</v>
          </cell>
          <cell r="N945">
            <v>0</v>
          </cell>
          <cell r="O945">
            <v>982</v>
          </cell>
          <cell r="P945">
            <v>39280</v>
          </cell>
        </row>
        <row r="946">
          <cell r="E946" t="str">
            <v>절연행거(달대볼트)</v>
          </cell>
          <cell r="F946" t="str">
            <v xml:space="preserve">D25 </v>
          </cell>
          <cell r="G946" t="str">
            <v>개소</v>
          </cell>
          <cell r="H946">
            <v>572</v>
          </cell>
          <cell r="I946">
            <v>1030</v>
          </cell>
          <cell r="J946">
            <v>589160</v>
          </cell>
          <cell r="K946">
            <v>55</v>
          </cell>
          <cell r="L946">
            <v>31460</v>
          </cell>
          <cell r="M946">
            <v>0</v>
          </cell>
          <cell r="N946">
            <v>0</v>
          </cell>
          <cell r="O946">
            <v>1085</v>
          </cell>
          <cell r="P946">
            <v>620620</v>
          </cell>
        </row>
        <row r="947">
          <cell r="E947" t="str">
            <v>절연행거(달대볼트)</v>
          </cell>
          <cell r="F947" t="str">
            <v xml:space="preserve">D32 </v>
          </cell>
          <cell r="G947" t="str">
            <v>개소</v>
          </cell>
          <cell r="H947">
            <v>246</v>
          </cell>
          <cell r="I947">
            <v>1080</v>
          </cell>
          <cell r="J947">
            <v>265680</v>
          </cell>
          <cell r="K947">
            <v>55</v>
          </cell>
          <cell r="L947">
            <v>13530</v>
          </cell>
          <cell r="M947">
            <v>0</v>
          </cell>
          <cell r="N947">
            <v>0</v>
          </cell>
          <cell r="O947">
            <v>1135</v>
          </cell>
          <cell r="P947">
            <v>279210</v>
          </cell>
        </row>
        <row r="948">
          <cell r="E948" t="str">
            <v>절연행거(달대볼트)</v>
          </cell>
          <cell r="F948" t="str">
            <v xml:space="preserve">D40 </v>
          </cell>
          <cell r="G948" t="str">
            <v>개소</v>
          </cell>
          <cell r="H948">
            <v>192</v>
          </cell>
          <cell r="I948">
            <v>1150</v>
          </cell>
          <cell r="J948">
            <v>220800</v>
          </cell>
          <cell r="K948">
            <v>55</v>
          </cell>
          <cell r="L948">
            <v>10560</v>
          </cell>
          <cell r="M948">
            <v>0</v>
          </cell>
          <cell r="N948">
            <v>0</v>
          </cell>
          <cell r="O948">
            <v>1205</v>
          </cell>
          <cell r="P948">
            <v>231360</v>
          </cell>
        </row>
        <row r="949">
          <cell r="E949" t="str">
            <v>절연행거(달대볼트)</v>
          </cell>
          <cell r="F949" t="str">
            <v xml:space="preserve">D50 </v>
          </cell>
          <cell r="G949" t="str">
            <v>개소</v>
          </cell>
          <cell r="H949">
            <v>166</v>
          </cell>
          <cell r="I949">
            <v>1390</v>
          </cell>
          <cell r="J949">
            <v>230740</v>
          </cell>
          <cell r="K949">
            <v>55</v>
          </cell>
          <cell r="L949">
            <v>9130</v>
          </cell>
          <cell r="M949">
            <v>0</v>
          </cell>
          <cell r="N949">
            <v>0</v>
          </cell>
          <cell r="O949">
            <v>1445</v>
          </cell>
          <cell r="P949">
            <v>239870</v>
          </cell>
        </row>
        <row r="950">
          <cell r="E950" t="str">
            <v>절연행거(달대볼트)</v>
          </cell>
          <cell r="F950" t="str">
            <v xml:space="preserve">D65 </v>
          </cell>
          <cell r="G950" t="str">
            <v>개소</v>
          </cell>
          <cell r="H950">
            <v>200</v>
          </cell>
          <cell r="I950">
            <v>1590</v>
          </cell>
          <cell r="J950">
            <v>318000</v>
          </cell>
          <cell r="K950">
            <v>55</v>
          </cell>
          <cell r="L950">
            <v>11000</v>
          </cell>
          <cell r="M950">
            <v>0</v>
          </cell>
          <cell r="N950">
            <v>0</v>
          </cell>
          <cell r="O950">
            <v>1645</v>
          </cell>
          <cell r="P950">
            <v>329000</v>
          </cell>
        </row>
        <row r="951">
          <cell r="E951" t="str">
            <v>절연행거(달대볼트)</v>
          </cell>
          <cell r="F951" t="str">
            <v xml:space="preserve">D80 </v>
          </cell>
          <cell r="G951" t="str">
            <v>개소</v>
          </cell>
          <cell r="H951">
            <v>130</v>
          </cell>
          <cell r="I951">
            <v>1744</v>
          </cell>
          <cell r="J951">
            <v>226720</v>
          </cell>
          <cell r="K951">
            <v>55</v>
          </cell>
          <cell r="L951">
            <v>7150</v>
          </cell>
          <cell r="M951">
            <v>0</v>
          </cell>
          <cell r="N951">
            <v>0</v>
          </cell>
          <cell r="O951">
            <v>1799</v>
          </cell>
          <cell r="P951">
            <v>233870</v>
          </cell>
        </row>
        <row r="952">
          <cell r="E952" t="str">
            <v>절연행거(달대볼트)</v>
          </cell>
          <cell r="F952" t="str">
            <v>D100</v>
          </cell>
          <cell r="G952" t="str">
            <v>개소</v>
          </cell>
          <cell r="H952">
            <v>27</v>
          </cell>
          <cell r="I952">
            <v>2473</v>
          </cell>
          <cell r="J952">
            <v>66771</v>
          </cell>
          <cell r="K952">
            <v>72</v>
          </cell>
          <cell r="L952">
            <v>1944</v>
          </cell>
          <cell r="M952">
            <v>0</v>
          </cell>
          <cell r="N952">
            <v>0</v>
          </cell>
          <cell r="O952">
            <v>2545</v>
          </cell>
          <cell r="P952">
            <v>68715</v>
          </cell>
        </row>
        <row r="953">
          <cell r="E953" t="str">
            <v>절연행거(달대볼트)</v>
          </cell>
          <cell r="F953" t="str">
            <v>D125</v>
          </cell>
          <cell r="G953" t="str">
            <v>개소</v>
          </cell>
          <cell r="H953">
            <v>8</v>
          </cell>
          <cell r="I953">
            <v>2995</v>
          </cell>
          <cell r="J953">
            <v>23960</v>
          </cell>
          <cell r="K953">
            <v>72</v>
          </cell>
          <cell r="L953">
            <v>576</v>
          </cell>
          <cell r="M953">
            <v>0</v>
          </cell>
          <cell r="N953">
            <v>0</v>
          </cell>
          <cell r="O953">
            <v>3067</v>
          </cell>
          <cell r="P953">
            <v>24536</v>
          </cell>
        </row>
        <row r="954">
          <cell r="E954" t="str">
            <v>강관스리브 (지수판제외)</v>
          </cell>
          <cell r="F954" t="str">
            <v xml:space="preserve">D20 </v>
          </cell>
          <cell r="G954" t="str">
            <v>개소</v>
          </cell>
          <cell r="H954">
            <v>4</v>
          </cell>
          <cell r="I954">
            <v>1005</v>
          </cell>
          <cell r="J954">
            <v>4020</v>
          </cell>
          <cell r="K954">
            <v>205</v>
          </cell>
          <cell r="L954">
            <v>820</v>
          </cell>
          <cell r="M954">
            <v>0</v>
          </cell>
          <cell r="N954">
            <v>0</v>
          </cell>
          <cell r="O954">
            <v>1210</v>
          </cell>
          <cell r="P954">
            <v>4840</v>
          </cell>
        </row>
        <row r="955">
          <cell r="E955" t="str">
            <v>강관스리브 (지수판제외)</v>
          </cell>
          <cell r="F955" t="str">
            <v xml:space="preserve">D25 </v>
          </cell>
          <cell r="G955" t="str">
            <v>개소</v>
          </cell>
          <cell r="H955">
            <v>6</v>
          </cell>
          <cell r="I955">
            <v>1272</v>
          </cell>
          <cell r="J955">
            <v>7632</v>
          </cell>
          <cell r="K955">
            <v>279</v>
          </cell>
          <cell r="L955">
            <v>1674</v>
          </cell>
          <cell r="M955">
            <v>0</v>
          </cell>
          <cell r="N955">
            <v>0</v>
          </cell>
          <cell r="O955">
            <v>1551</v>
          </cell>
          <cell r="P955">
            <v>9306</v>
          </cell>
        </row>
        <row r="956">
          <cell r="E956" t="str">
            <v>강관스리브 (지수판제외)</v>
          </cell>
          <cell r="F956" t="str">
            <v xml:space="preserve">D32 </v>
          </cell>
          <cell r="G956" t="str">
            <v>개소</v>
          </cell>
          <cell r="H956">
            <v>30</v>
          </cell>
          <cell r="I956">
            <v>1863</v>
          </cell>
          <cell r="J956">
            <v>55890</v>
          </cell>
          <cell r="K956">
            <v>312</v>
          </cell>
          <cell r="L956">
            <v>9360</v>
          </cell>
          <cell r="M956">
            <v>0</v>
          </cell>
          <cell r="N956">
            <v>0</v>
          </cell>
          <cell r="O956">
            <v>2175</v>
          </cell>
          <cell r="P956">
            <v>65250</v>
          </cell>
        </row>
        <row r="957">
          <cell r="E957" t="str">
            <v>강관스리브 (지수판제외)</v>
          </cell>
          <cell r="F957" t="str">
            <v xml:space="preserve">D40 </v>
          </cell>
          <cell r="G957" t="str">
            <v>개소</v>
          </cell>
          <cell r="H957">
            <v>14</v>
          </cell>
          <cell r="I957">
            <v>2523</v>
          </cell>
          <cell r="J957">
            <v>35322</v>
          </cell>
          <cell r="K957">
            <v>350</v>
          </cell>
          <cell r="L957">
            <v>4900</v>
          </cell>
          <cell r="M957">
            <v>0</v>
          </cell>
          <cell r="N957">
            <v>0</v>
          </cell>
          <cell r="O957">
            <v>2873</v>
          </cell>
          <cell r="P957">
            <v>40222</v>
          </cell>
        </row>
        <row r="958">
          <cell r="E958" t="str">
            <v>강관스리브 (지수판제외)</v>
          </cell>
          <cell r="F958" t="str">
            <v xml:space="preserve">D50 </v>
          </cell>
          <cell r="G958" t="str">
            <v>개소</v>
          </cell>
          <cell r="H958">
            <v>2</v>
          </cell>
          <cell r="I958">
            <v>3739</v>
          </cell>
          <cell r="J958">
            <v>7478</v>
          </cell>
          <cell r="K958">
            <v>410</v>
          </cell>
          <cell r="L958">
            <v>820</v>
          </cell>
          <cell r="M958">
            <v>0</v>
          </cell>
          <cell r="N958">
            <v>0</v>
          </cell>
          <cell r="O958">
            <v>4149</v>
          </cell>
          <cell r="P958">
            <v>8298</v>
          </cell>
        </row>
        <row r="959">
          <cell r="E959" t="str">
            <v>강관스리브 (지수판제외)</v>
          </cell>
          <cell r="F959" t="str">
            <v xml:space="preserve">D65 </v>
          </cell>
          <cell r="G959" t="str">
            <v>개소</v>
          </cell>
          <cell r="H959">
            <v>16</v>
          </cell>
          <cell r="I959">
            <v>5229</v>
          </cell>
          <cell r="J959">
            <v>83664</v>
          </cell>
          <cell r="K959">
            <v>484</v>
          </cell>
          <cell r="L959">
            <v>7744</v>
          </cell>
          <cell r="M959">
            <v>0</v>
          </cell>
          <cell r="N959">
            <v>0</v>
          </cell>
          <cell r="O959">
            <v>5713</v>
          </cell>
          <cell r="P959">
            <v>91408</v>
          </cell>
        </row>
        <row r="960">
          <cell r="E960" t="str">
            <v>강관스리브 (지수판제외)</v>
          </cell>
          <cell r="F960" t="str">
            <v xml:space="preserve">D80 </v>
          </cell>
          <cell r="G960" t="str">
            <v>개소</v>
          </cell>
          <cell r="H960">
            <v>13</v>
          </cell>
          <cell r="I960">
            <v>8133</v>
          </cell>
          <cell r="J960">
            <v>105729</v>
          </cell>
          <cell r="K960">
            <v>895</v>
          </cell>
          <cell r="L960">
            <v>11635</v>
          </cell>
          <cell r="M960">
            <v>0</v>
          </cell>
          <cell r="N960">
            <v>0</v>
          </cell>
          <cell r="O960">
            <v>9028</v>
          </cell>
          <cell r="P960">
            <v>117364</v>
          </cell>
        </row>
        <row r="961">
          <cell r="E961" t="str">
            <v>강관스리브 (지수판제외)</v>
          </cell>
          <cell r="F961" t="str">
            <v>D100</v>
          </cell>
          <cell r="G961" t="str">
            <v>개소</v>
          </cell>
          <cell r="H961">
            <v>8</v>
          </cell>
          <cell r="I961">
            <v>13583</v>
          </cell>
          <cell r="J961">
            <v>108664</v>
          </cell>
          <cell r="K961">
            <v>1026</v>
          </cell>
          <cell r="L961">
            <v>8208</v>
          </cell>
          <cell r="M961">
            <v>0</v>
          </cell>
          <cell r="N961">
            <v>0</v>
          </cell>
          <cell r="O961">
            <v>14609</v>
          </cell>
          <cell r="P961">
            <v>116872</v>
          </cell>
        </row>
        <row r="962">
          <cell r="E962" t="str">
            <v>강관스리브 (지수판제외)</v>
          </cell>
          <cell r="F962" t="str">
            <v>D125</v>
          </cell>
          <cell r="G962" t="str">
            <v>개소</v>
          </cell>
          <cell r="H962">
            <v>3</v>
          </cell>
          <cell r="I962">
            <v>16581</v>
          </cell>
          <cell r="J962">
            <v>49743</v>
          </cell>
          <cell r="K962">
            <v>1380</v>
          </cell>
          <cell r="L962">
            <v>4140</v>
          </cell>
          <cell r="M962">
            <v>0</v>
          </cell>
          <cell r="N962">
            <v>0</v>
          </cell>
          <cell r="O962">
            <v>17961</v>
          </cell>
          <cell r="P962">
            <v>53883</v>
          </cell>
        </row>
        <row r="963">
          <cell r="E963" t="str">
            <v>절연U-볼트,너트,와샤</v>
          </cell>
          <cell r="F963" t="str">
            <v xml:space="preserve">D32 </v>
          </cell>
          <cell r="G963" t="str">
            <v>조</v>
          </cell>
          <cell r="H963">
            <v>16</v>
          </cell>
          <cell r="I963">
            <v>89</v>
          </cell>
          <cell r="J963">
            <v>1424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89</v>
          </cell>
          <cell r="P963">
            <v>1424</v>
          </cell>
        </row>
        <row r="964">
          <cell r="E964" t="str">
            <v>절연U-볼트,너트,와샤</v>
          </cell>
          <cell r="F964" t="str">
            <v xml:space="preserve">D40 </v>
          </cell>
          <cell r="G964" t="str">
            <v>조</v>
          </cell>
          <cell r="H964">
            <v>12</v>
          </cell>
          <cell r="I964">
            <v>102</v>
          </cell>
          <cell r="J964">
            <v>1224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102</v>
          </cell>
          <cell r="P964">
            <v>1224</v>
          </cell>
        </row>
        <row r="965">
          <cell r="E965" t="str">
            <v>절연U-볼트,너트,와샤</v>
          </cell>
          <cell r="F965" t="str">
            <v xml:space="preserve">D50 </v>
          </cell>
          <cell r="G965" t="str">
            <v>조</v>
          </cell>
          <cell r="H965">
            <v>2</v>
          </cell>
          <cell r="I965">
            <v>107</v>
          </cell>
          <cell r="J965">
            <v>214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107</v>
          </cell>
          <cell r="P965">
            <v>214</v>
          </cell>
        </row>
        <row r="966">
          <cell r="E966" t="str">
            <v>절연U-볼트,너트,와샤</v>
          </cell>
          <cell r="F966" t="str">
            <v xml:space="preserve">D65 </v>
          </cell>
          <cell r="G966" t="str">
            <v>조</v>
          </cell>
          <cell r="H966">
            <v>10</v>
          </cell>
          <cell r="I966">
            <v>117</v>
          </cell>
          <cell r="J966">
            <v>117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117</v>
          </cell>
          <cell r="P966">
            <v>1170</v>
          </cell>
        </row>
        <row r="967">
          <cell r="E967" t="str">
            <v>절연U-볼트,너트,와샤</v>
          </cell>
          <cell r="F967" t="str">
            <v xml:space="preserve">D80 </v>
          </cell>
          <cell r="G967" t="str">
            <v>조</v>
          </cell>
          <cell r="H967">
            <v>9</v>
          </cell>
          <cell r="I967">
            <v>131</v>
          </cell>
          <cell r="J967">
            <v>1179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131</v>
          </cell>
          <cell r="P967">
            <v>1179</v>
          </cell>
        </row>
        <row r="968">
          <cell r="E968" t="str">
            <v>절연U-볼트,너트,와샤</v>
          </cell>
          <cell r="F968" t="str">
            <v>D100</v>
          </cell>
          <cell r="G968" t="str">
            <v>조</v>
          </cell>
          <cell r="H968">
            <v>4</v>
          </cell>
          <cell r="I968">
            <v>157</v>
          </cell>
          <cell r="J968">
            <v>628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157</v>
          </cell>
          <cell r="P968">
            <v>628</v>
          </cell>
        </row>
        <row r="969">
          <cell r="E969" t="str">
            <v>절연U-볼트,너트,와샤</v>
          </cell>
          <cell r="F969" t="str">
            <v>D125</v>
          </cell>
          <cell r="G969" t="str">
            <v>조</v>
          </cell>
          <cell r="H969">
            <v>2</v>
          </cell>
          <cell r="I969">
            <v>179</v>
          </cell>
          <cell r="J969">
            <v>358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179</v>
          </cell>
          <cell r="P969">
            <v>358</v>
          </cell>
        </row>
        <row r="970">
          <cell r="E970" t="str">
            <v xml:space="preserve">관보온 (가교발포카바) </v>
          </cell>
          <cell r="F970" t="str">
            <v xml:space="preserve">D20x20T </v>
          </cell>
          <cell r="G970" t="str">
            <v>M</v>
          </cell>
          <cell r="H970">
            <v>326</v>
          </cell>
          <cell r="I970">
            <v>810</v>
          </cell>
          <cell r="J970">
            <v>264060</v>
          </cell>
          <cell r="K970">
            <v>2186</v>
          </cell>
          <cell r="L970">
            <v>712636</v>
          </cell>
          <cell r="M970">
            <v>0</v>
          </cell>
          <cell r="N970">
            <v>0</v>
          </cell>
          <cell r="O970">
            <v>2996</v>
          </cell>
          <cell r="P970">
            <v>976696</v>
          </cell>
        </row>
        <row r="971">
          <cell r="E971" t="str">
            <v xml:space="preserve">관보온 (가교발포카바) </v>
          </cell>
          <cell r="F971" t="str">
            <v xml:space="preserve">D25x20T </v>
          </cell>
          <cell r="G971" t="str">
            <v>M</v>
          </cell>
          <cell r="H971">
            <v>880</v>
          </cell>
          <cell r="I971">
            <v>890</v>
          </cell>
          <cell r="J971">
            <v>783200</v>
          </cell>
          <cell r="K971">
            <v>2875</v>
          </cell>
          <cell r="L971">
            <v>2530000</v>
          </cell>
          <cell r="M971">
            <v>0</v>
          </cell>
          <cell r="N971">
            <v>0</v>
          </cell>
          <cell r="O971">
            <v>3765</v>
          </cell>
          <cell r="P971">
            <v>3313200</v>
          </cell>
        </row>
        <row r="972">
          <cell r="E972" t="str">
            <v xml:space="preserve">관보온 (가교발포카바) </v>
          </cell>
          <cell r="F972" t="str">
            <v xml:space="preserve">D32x20T </v>
          </cell>
          <cell r="G972" t="str">
            <v>M</v>
          </cell>
          <cell r="H972">
            <v>172</v>
          </cell>
          <cell r="I972">
            <v>940</v>
          </cell>
          <cell r="J972">
            <v>161680</v>
          </cell>
          <cell r="K972">
            <v>3485</v>
          </cell>
          <cell r="L972">
            <v>599420</v>
          </cell>
          <cell r="M972">
            <v>0</v>
          </cell>
          <cell r="N972">
            <v>0</v>
          </cell>
          <cell r="O972">
            <v>4425</v>
          </cell>
          <cell r="P972">
            <v>761100</v>
          </cell>
        </row>
        <row r="973">
          <cell r="E973" t="str">
            <v xml:space="preserve">관보온 (가교발포카바) </v>
          </cell>
          <cell r="F973" t="str">
            <v xml:space="preserve">D40x20T </v>
          </cell>
          <cell r="G973" t="str">
            <v>M</v>
          </cell>
          <cell r="H973">
            <v>123</v>
          </cell>
          <cell r="I973">
            <v>1666</v>
          </cell>
          <cell r="J973">
            <v>204918</v>
          </cell>
          <cell r="K973">
            <v>4136</v>
          </cell>
          <cell r="L973">
            <v>508728</v>
          </cell>
          <cell r="M973">
            <v>0</v>
          </cell>
          <cell r="N973">
            <v>0</v>
          </cell>
          <cell r="O973">
            <v>5802</v>
          </cell>
          <cell r="P973">
            <v>713646</v>
          </cell>
        </row>
        <row r="974">
          <cell r="E974" t="str">
            <v xml:space="preserve">관보온 (가교발포카바) </v>
          </cell>
          <cell r="F974" t="str">
            <v xml:space="preserve">D20x25T </v>
          </cell>
          <cell r="G974" t="str">
            <v>M</v>
          </cell>
          <cell r="H974">
            <v>776</v>
          </cell>
          <cell r="I974">
            <v>890</v>
          </cell>
          <cell r="J974">
            <v>690640</v>
          </cell>
          <cell r="K974">
            <v>2875</v>
          </cell>
          <cell r="L974">
            <v>2231000</v>
          </cell>
          <cell r="M974">
            <v>0</v>
          </cell>
          <cell r="N974">
            <v>0</v>
          </cell>
          <cell r="O974">
            <v>3765</v>
          </cell>
          <cell r="P974">
            <v>2921640</v>
          </cell>
        </row>
        <row r="975">
          <cell r="E975" t="str">
            <v xml:space="preserve">관보온 (가교발포카바) </v>
          </cell>
          <cell r="F975" t="str">
            <v xml:space="preserve">D25x25T </v>
          </cell>
          <cell r="G975" t="str">
            <v>M</v>
          </cell>
          <cell r="H975">
            <v>361</v>
          </cell>
          <cell r="I975">
            <v>1447</v>
          </cell>
          <cell r="J975">
            <v>522367</v>
          </cell>
          <cell r="K975">
            <v>3619</v>
          </cell>
          <cell r="L975">
            <v>1306459</v>
          </cell>
          <cell r="M975">
            <v>0</v>
          </cell>
          <cell r="N975">
            <v>0</v>
          </cell>
          <cell r="O975">
            <v>5066</v>
          </cell>
          <cell r="P975">
            <v>1828826</v>
          </cell>
        </row>
        <row r="976">
          <cell r="E976" t="str">
            <v xml:space="preserve">관보온 (가교발포카바) </v>
          </cell>
          <cell r="F976" t="str">
            <v xml:space="preserve">D32x25T </v>
          </cell>
          <cell r="G976" t="str">
            <v>M</v>
          </cell>
          <cell r="H976">
            <v>460</v>
          </cell>
          <cell r="I976">
            <v>1666</v>
          </cell>
          <cell r="J976">
            <v>766360</v>
          </cell>
          <cell r="K976">
            <v>4136</v>
          </cell>
          <cell r="L976">
            <v>1902560</v>
          </cell>
          <cell r="M976">
            <v>0</v>
          </cell>
          <cell r="N976">
            <v>0</v>
          </cell>
          <cell r="O976">
            <v>5802</v>
          </cell>
          <cell r="P976">
            <v>2668920</v>
          </cell>
        </row>
        <row r="977">
          <cell r="E977" t="str">
            <v xml:space="preserve">관보온 (가교발포카바) </v>
          </cell>
          <cell r="F977" t="str">
            <v xml:space="preserve">D40x25T </v>
          </cell>
          <cell r="G977" t="str">
            <v>M</v>
          </cell>
          <cell r="H977">
            <v>492</v>
          </cell>
          <cell r="I977">
            <v>1804</v>
          </cell>
          <cell r="J977">
            <v>887568</v>
          </cell>
          <cell r="K977">
            <v>4136</v>
          </cell>
          <cell r="L977">
            <v>2034912</v>
          </cell>
          <cell r="M977">
            <v>0</v>
          </cell>
          <cell r="N977">
            <v>0</v>
          </cell>
          <cell r="O977">
            <v>5940</v>
          </cell>
          <cell r="P977">
            <v>2922480</v>
          </cell>
        </row>
        <row r="978">
          <cell r="E978" t="str">
            <v xml:space="preserve">관보온 (가교발포카바) </v>
          </cell>
          <cell r="F978" t="str">
            <v xml:space="preserve">D50x25T </v>
          </cell>
          <cell r="G978" t="str">
            <v>M</v>
          </cell>
          <cell r="H978">
            <v>570</v>
          </cell>
          <cell r="I978">
            <v>2039</v>
          </cell>
          <cell r="J978">
            <v>1162230</v>
          </cell>
          <cell r="K978">
            <v>4136</v>
          </cell>
          <cell r="L978">
            <v>2357520</v>
          </cell>
          <cell r="M978">
            <v>0</v>
          </cell>
          <cell r="N978">
            <v>0</v>
          </cell>
          <cell r="O978">
            <v>6175</v>
          </cell>
          <cell r="P978">
            <v>3519750</v>
          </cell>
        </row>
        <row r="979">
          <cell r="E979" t="str">
            <v xml:space="preserve">관보온 (가교발포카바) </v>
          </cell>
          <cell r="F979" t="str">
            <v xml:space="preserve">D65x25T </v>
          </cell>
          <cell r="G979" t="str">
            <v>M</v>
          </cell>
          <cell r="H979">
            <v>898</v>
          </cell>
          <cell r="I979">
            <v>2415</v>
          </cell>
          <cell r="J979">
            <v>2168670</v>
          </cell>
          <cell r="K979">
            <v>5170</v>
          </cell>
          <cell r="L979">
            <v>4642660</v>
          </cell>
          <cell r="M979">
            <v>0</v>
          </cell>
          <cell r="N979">
            <v>0</v>
          </cell>
          <cell r="O979">
            <v>7585</v>
          </cell>
          <cell r="P979">
            <v>6811330</v>
          </cell>
        </row>
        <row r="980">
          <cell r="E980" t="str">
            <v xml:space="preserve">관보온 (가교발포카바) </v>
          </cell>
          <cell r="F980" t="str">
            <v xml:space="preserve">D80x25T </v>
          </cell>
          <cell r="G980" t="str">
            <v>M</v>
          </cell>
          <cell r="H980">
            <v>352</v>
          </cell>
          <cell r="I980">
            <v>2713</v>
          </cell>
          <cell r="J980">
            <v>954976</v>
          </cell>
          <cell r="K980">
            <v>5687</v>
          </cell>
          <cell r="L980">
            <v>2001824</v>
          </cell>
          <cell r="M980">
            <v>0</v>
          </cell>
          <cell r="N980">
            <v>0</v>
          </cell>
          <cell r="O980">
            <v>8400</v>
          </cell>
          <cell r="P980">
            <v>2956800</v>
          </cell>
        </row>
        <row r="981">
          <cell r="E981" t="str">
            <v xml:space="preserve">관보온 (가교발포카바) </v>
          </cell>
          <cell r="F981" t="str">
            <v>D100x25T</v>
          </cell>
          <cell r="G981" t="str">
            <v>M</v>
          </cell>
          <cell r="H981">
            <v>59</v>
          </cell>
          <cell r="I981">
            <v>3993</v>
          </cell>
          <cell r="J981">
            <v>235587</v>
          </cell>
          <cell r="K981">
            <v>7432</v>
          </cell>
          <cell r="L981">
            <v>438488</v>
          </cell>
          <cell r="M981">
            <v>0</v>
          </cell>
          <cell r="N981">
            <v>0</v>
          </cell>
          <cell r="O981">
            <v>11425</v>
          </cell>
          <cell r="P981">
            <v>674075</v>
          </cell>
        </row>
        <row r="982">
          <cell r="E982" t="str">
            <v xml:space="preserve">관보온 (가교발포카바) </v>
          </cell>
          <cell r="F982" t="str">
            <v>D125x25T</v>
          </cell>
          <cell r="G982" t="str">
            <v>M</v>
          </cell>
          <cell r="H982">
            <v>115</v>
          </cell>
          <cell r="I982">
            <v>4193</v>
          </cell>
          <cell r="J982">
            <v>482195</v>
          </cell>
          <cell r="K982">
            <v>7804</v>
          </cell>
          <cell r="L982">
            <v>897460</v>
          </cell>
          <cell r="M982">
            <v>0</v>
          </cell>
          <cell r="N982">
            <v>0</v>
          </cell>
          <cell r="O982">
            <v>11997</v>
          </cell>
          <cell r="P982">
            <v>1379655</v>
          </cell>
        </row>
        <row r="983">
          <cell r="E983" t="str">
            <v xml:space="preserve">관보온 (매직테이프마감) </v>
          </cell>
          <cell r="F983" t="str">
            <v xml:space="preserve">D20x20T </v>
          </cell>
          <cell r="G983" t="str">
            <v>M</v>
          </cell>
          <cell r="H983">
            <v>7</v>
          </cell>
          <cell r="I983">
            <v>810</v>
          </cell>
          <cell r="J983">
            <v>5670</v>
          </cell>
          <cell r="K983">
            <v>2186</v>
          </cell>
          <cell r="L983">
            <v>15302</v>
          </cell>
          <cell r="M983">
            <v>0</v>
          </cell>
          <cell r="N983">
            <v>0</v>
          </cell>
          <cell r="O983">
            <v>2996</v>
          </cell>
          <cell r="P983">
            <v>20972</v>
          </cell>
        </row>
        <row r="984">
          <cell r="E984" t="str">
            <v xml:space="preserve">관보온 (매직테이프마감) </v>
          </cell>
          <cell r="F984" t="str">
            <v xml:space="preserve">D40x20T </v>
          </cell>
          <cell r="G984" t="str">
            <v>M</v>
          </cell>
          <cell r="H984">
            <v>22</v>
          </cell>
          <cell r="I984">
            <v>1666</v>
          </cell>
          <cell r="J984">
            <v>36652</v>
          </cell>
          <cell r="K984">
            <v>4136</v>
          </cell>
          <cell r="L984">
            <v>90992</v>
          </cell>
          <cell r="M984">
            <v>0</v>
          </cell>
          <cell r="N984">
            <v>0</v>
          </cell>
          <cell r="O984">
            <v>5802</v>
          </cell>
          <cell r="P984">
            <v>127644</v>
          </cell>
        </row>
        <row r="985">
          <cell r="E985" t="str">
            <v xml:space="preserve">관보온 (매직테이프마감) </v>
          </cell>
          <cell r="F985" t="str">
            <v xml:space="preserve">D40x25T </v>
          </cell>
          <cell r="G985" t="str">
            <v>M</v>
          </cell>
          <cell r="H985">
            <v>30</v>
          </cell>
          <cell r="I985">
            <v>1804</v>
          </cell>
          <cell r="J985">
            <v>54120</v>
          </cell>
          <cell r="K985">
            <v>4136</v>
          </cell>
          <cell r="L985">
            <v>124080</v>
          </cell>
          <cell r="M985">
            <v>0</v>
          </cell>
          <cell r="N985">
            <v>0</v>
          </cell>
          <cell r="O985">
            <v>5940</v>
          </cell>
          <cell r="P985">
            <v>178200</v>
          </cell>
        </row>
        <row r="986">
          <cell r="E986" t="str">
            <v xml:space="preserve">관보온 (매직테이프마감) </v>
          </cell>
          <cell r="F986" t="str">
            <v xml:space="preserve">D65x25T </v>
          </cell>
          <cell r="G986" t="str">
            <v>M</v>
          </cell>
          <cell r="H986">
            <v>128</v>
          </cell>
          <cell r="I986">
            <v>2415</v>
          </cell>
          <cell r="J986">
            <v>309120</v>
          </cell>
          <cell r="K986">
            <v>5170</v>
          </cell>
          <cell r="L986">
            <v>661760</v>
          </cell>
          <cell r="M986">
            <v>0</v>
          </cell>
          <cell r="N986">
            <v>0</v>
          </cell>
          <cell r="O986">
            <v>7585</v>
          </cell>
          <cell r="P986">
            <v>970880</v>
          </cell>
        </row>
        <row r="987">
          <cell r="E987" t="str">
            <v xml:space="preserve">관보온 (매직테이프마감) </v>
          </cell>
          <cell r="F987" t="str">
            <v xml:space="preserve">D80x25T </v>
          </cell>
          <cell r="G987" t="str">
            <v>M</v>
          </cell>
          <cell r="H987">
            <v>77</v>
          </cell>
          <cell r="I987">
            <v>2713</v>
          </cell>
          <cell r="J987">
            <v>208901</v>
          </cell>
          <cell r="K987">
            <v>5687</v>
          </cell>
          <cell r="L987">
            <v>437899</v>
          </cell>
          <cell r="M987">
            <v>0</v>
          </cell>
          <cell r="N987">
            <v>0</v>
          </cell>
          <cell r="O987">
            <v>8400</v>
          </cell>
          <cell r="P987">
            <v>646800</v>
          </cell>
        </row>
        <row r="988">
          <cell r="E988" t="str">
            <v xml:space="preserve">관보온 (매직테이프마감) </v>
          </cell>
          <cell r="F988" t="str">
            <v>D100x25T</v>
          </cell>
          <cell r="G988" t="str">
            <v>M</v>
          </cell>
          <cell r="H988">
            <v>85</v>
          </cell>
          <cell r="I988">
            <v>3816</v>
          </cell>
          <cell r="J988">
            <v>324360</v>
          </cell>
          <cell r="K988">
            <v>7910</v>
          </cell>
          <cell r="L988">
            <v>672350</v>
          </cell>
          <cell r="M988">
            <v>0</v>
          </cell>
          <cell r="N988">
            <v>0</v>
          </cell>
          <cell r="O988">
            <v>11726</v>
          </cell>
          <cell r="P988">
            <v>996710</v>
          </cell>
        </row>
        <row r="989">
          <cell r="E989" t="str">
            <v xml:space="preserve">관보온 (매직테이프마감) </v>
          </cell>
          <cell r="F989" t="str">
            <v>D125x25T</v>
          </cell>
          <cell r="G989" t="str">
            <v>M</v>
          </cell>
          <cell r="H989">
            <v>31</v>
          </cell>
          <cell r="I989">
            <v>4392</v>
          </cell>
          <cell r="J989">
            <v>136152</v>
          </cell>
          <cell r="K989">
            <v>8175</v>
          </cell>
          <cell r="L989">
            <v>253425</v>
          </cell>
          <cell r="M989">
            <v>0</v>
          </cell>
          <cell r="N989">
            <v>0</v>
          </cell>
          <cell r="O989">
            <v>12567</v>
          </cell>
          <cell r="P989">
            <v>389577</v>
          </cell>
        </row>
        <row r="990">
          <cell r="E990" t="str">
            <v>파이프앙카</v>
          </cell>
          <cell r="F990" t="str">
            <v xml:space="preserve">15A-50A </v>
          </cell>
          <cell r="G990" t="str">
            <v>개소</v>
          </cell>
          <cell r="H990">
            <v>24</v>
          </cell>
          <cell r="I990">
            <v>679</v>
          </cell>
          <cell r="J990">
            <v>16296</v>
          </cell>
          <cell r="K990">
            <v>50</v>
          </cell>
          <cell r="L990">
            <v>1200</v>
          </cell>
          <cell r="M990">
            <v>0</v>
          </cell>
          <cell r="N990">
            <v>0</v>
          </cell>
          <cell r="O990">
            <v>729</v>
          </cell>
          <cell r="P990">
            <v>17496</v>
          </cell>
        </row>
        <row r="991">
          <cell r="E991" t="str">
            <v>파이프앙카</v>
          </cell>
          <cell r="F991" t="str">
            <v>65A-150A</v>
          </cell>
          <cell r="G991" t="str">
            <v>개소</v>
          </cell>
          <cell r="H991">
            <v>37</v>
          </cell>
          <cell r="I991">
            <v>1520</v>
          </cell>
          <cell r="J991">
            <v>56240</v>
          </cell>
          <cell r="K991">
            <v>71</v>
          </cell>
          <cell r="L991">
            <v>2627</v>
          </cell>
          <cell r="M991">
            <v>0</v>
          </cell>
          <cell r="N991">
            <v>0</v>
          </cell>
          <cell r="O991">
            <v>1591</v>
          </cell>
          <cell r="P991">
            <v>58867</v>
          </cell>
        </row>
        <row r="992">
          <cell r="E992" t="str">
            <v>온수분배기 설치  (청동)</v>
          </cell>
          <cell r="F992" t="str">
            <v xml:space="preserve">3구(볼밸브 포함) </v>
          </cell>
          <cell r="G992" t="str">
            <v>개소</v>
          </cell>
          <cell r="H992">
            <v>2</v>
          </cell>
          <cell r="I992">
            <v>10000</v>
          </cell>
          <cell r="J992">
            <v>2000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10000</v>
          </cell>
          <cell r="P992">
            <v>20000</v>
          </cell>
        </row>
        <row r="993">
          <cell r="E993" t="str">
            <v>앵글</v>
          </cell>
          <cell r="F993" t="str">
            <v>50x50x6t</v>
          </cell>
          <cell r="G993" t="str">
            <v>KG</v>
          </cell>
          <cell r="H993">
            <v>1557</v>
          </cell>
          <cell r="I993">
            <v>395</v>
          </cell>
          <cell r="J993">
            <v>615015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395</v>
          </cell>
          <cell r="P993">
            <v>615015</v>
          </cell>
        </row>
        <row r="994">
          <cell r="E994" t="str">
            <v>앵글</v>
          </cell>
          <cell r="F994" t="str">
            <v>65x65x6t</v>
          </cell>
          <cell r="G994" t="str">
            <v>KG</v>
          </cell>
          <cell r="H994">
            <v>1846</v>
          </cell>
          <cell r="I994">
            <v>365</v>
          </cell>
          <cell r="J994">
            <v>67379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365</v>
          </cell>
          <cell r="P994">
            <v>673790</v>
          </cell>
        </row>
        <row r="995">
          <cell r="E995" t="str">
            <v>열연강판</v>
          </cell>
          <cell r="F995" t="str">
            <v xml:space="preserve">4.5t*914*1829 </v>
          </cell>
          <cell r="G995" t="str">
            <v>KG</v>
          </cell>
          <cell r="H995">
            <v>93</v>
          </cell>
          <cell r="I995">
            <v>365</v>
          </cell>
          <cell r="J995">
            <v>33945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365</v>
          </cell>
          <cell r="P995">
            <v>33945</v>
          </cell>
        </row>
        <row r="996">
          <cell r="E996" t="str">
            <v>앵커볼트(3/8")</v>
          </cell>
          <cell r="F996" t="str">
            <v xml:space="preserve">M10  L150 </v>
          </cell>
          <cell r="G996" t="str">
            <v>조</v>
          </cell>
          <cell r="H996">
            <v>652</v>
          </cell>
          <cell r="I996">
            <v>550</v>
          </cell>
          <cell r="J996">
            <v>35860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550</v>
          </cell>
          <cell r="P996">
            <v>358600</v>
          </cell>
        </row>
        <row r="997">
          <cell r="E997" t="str">
            <v>철판</v>
          </cell>
          <cell r="F997" t="str">
            <v>100x100x4.5T</v>
          </cell>
          <cell r="G997" t="str">
            <v>EA</v>
          </cell>
          <cell r="H997">
            <v>124</v>
          </cell>
          <cell r="I997">
            <v>1118</v>
          </cell>
          <cell r="J997">
            <v>138632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1118</v>
          </cell>
          <cell r="P997">
            <v>138632</v>
          </cell>
        </row>
        <row r="998">
          <cell r="E998" t="str">
            <v>온도조절기</v>
          </cell>
          <cell r="F998" t="str">
            <v>소형</v>
          </cell>
          <cell r="G998" t="str">
            <v>EA</v>
          </cell>
          <cell r="H998">
            <v>1</v>
          </cell>
          <cell r="I998">
            <v>42000</v>
          </cell>
          <cell r="J998">
            <v>4200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42000</v>
          </cell>
          <cell r="P998">
            <v>42000</v>
          </cell>
        </row>
        <row r="999">
          <cell r="E999" t="str">
            <v>온도조절기</v>
          </cell>
          <cell r="F999" t="str">
            <v>중형</v>
          </cell>
          <cell r="G999" t="str">
            <v>EA</v>
          </cell>
          <cell r="H999">
            <v>1</v>
          </cell>
          <cell r="I999">
            <v>42000</v>
          </cell>
          <cell r="J999">
            <v>4200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42000</v>
          </cell>
          <cell r="P999">
            <v>42000</v>
          </cell>
        </row>
        <row r="1000">
          <cell r="E1000" t="str">
            <v>전기온돌판넬</v>
          </cell>
          <cell r="F1000" t="str">
            <v xml:space="preserve">850Wx1700x15T </v>
          </cell>
          <cell r="G1000" t="str">
            <v>EA</v>
          </cell>
          <cell r="H1000">
            <v>5</v>
          </cell>
          <cell r="I1000">
            <v>70000</v>
          </cell>
          <cell r="J1000">
            <v>35000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70000</v>
          </cell>
          <cell r="P1000">
            <v>350000</v>
          </cell>
        </row>
        <row r="1001">
          <cell r="E1001" t="str">
            <v>전기온돌판넬</v>
          </cell>
          <cell r="F1001" t="str">
            <v xml:space="preserve">400Wx1700x15T </v>
          </cell>
          <cell r="G1001" t="str">
            <v>EA</v>
          </cell>
          <cell r="H1001">
            <v>1</v>
          </cell>
          <cell r="I1001">
            <v>44000</v>
          </cell>
          <cell r="J1001">
            <v>4400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44000</v>
          </cell>
          <cell r="P1001">
            <v>44000</v>
          </cell>
        </row>
        <row r="1002">
          <cell r="E1002" t="str">
            <v>잡철물제작설치</v>
          </cell>
          <cell r="F1002" t="str">
            <v>간단</v>
          </cell>
          <cell r="G1002" t="str">
            <v>TON</v>
          </cell>
          <cell r="H1002">
            <v>2</v>
          </cell>
          <cell r="I1002">
            <v>107565</v>
          </cell>
          <cell r="J1002">
            <v>215130</v>
          </cell>
          <cell r="K1002">
            <v>1964774</v>
          </cell>
          <cell r="L1002">
            <v>3929548</v>
          </cell>
          <cell r="M1002">
            <v>0</v>
          </cell>
          <cell r="N1002">
            <v>0</v>
          </cell>
          <cell r="O1002">
            <v>2072339</v>
          </cell>
          <cell r="P1002">
            <v>4144678</v>
          </cell>
        </row>
        <row r="1003">
          <cell r="E1003" t="str">
            <v>노무비</v>
          </cell>
          <cell r="F1003" t="str">
            <v>배관공</v>
          </cell>
          <cell r="G1003" t="str">
            <v>인</v>
          </cell>
          <cell r="H1003">
            <v>606</v>
          </cell>
          <cell r="I1003">
            <v>0</v>
          </cell>
          <cell r="J1003">
            <v>0</v>
          </cell>
          <cell r="K1003">
            <v>51272</v>
          </cell>
          <cell r="L1003">
            <v>31070832</v>
          </cell>
          <cell r="M1003">
            <v>0</v>
          </cell>
          <cell r="N1003">
            <v>0</v>
          </cell>
          <cell r="O1003">
            <v>51272</v>
          </cell>
          <cell r="P1003">
            <v>31070832</v>
          </cell>
        </row>
        <row r="1004">
          <cell r="E1004" t="str">
            <v>노무비</v>
          </cell>
          <cell r="F1004" t="str">
            <v>보통인부</v>
          </cell>
          <cell r="G1004" t="str">
            <v>인</v>
          </cell>
          <cell r="H1004">
            <v>115</v>
          </cell>
          <cell r="I1004">
            <v>0</v>
          </cell>
          <cell r="J1004">
            <v>0</v>
          </cell>
          <cell r="K1004">
            <v>37483</v>
          </cell>
          <cell r="L1004">
            <v>4310545</v>
          </cell>
          <cell r="M1004">
            <v>0</v>
          </cell>
          <cell r="N1004">
            <v>0</v>
          </cell>
          <cell r="O1004">
            <v>37483</v>
          </cell>
          <cell r="P1004">
            <v>4310545</v>
          </cell>
        </row>
        <row r="1005">
          <cell r="E1005" t="str">
            <v>노무비</v>
          </cell>
          <cell r="F1005" t="str">
            <v>용접공(일반)</v>
          </cell>
          <cell r="G1005" t="str">
            <v>인</v>
          </cell>
          <cell r="H1005">
            <v>296</v>
          </cell>
          <cell r="I1005">
            <v>0</v>
          </cell>
          <cell r="J1005">
            <v>0</v>
          </cell>
          <cell r="K1005">
            <v>58758</v>
          </cell>
          <cell r="L1005">
            <v>17392368</v>
          </cell>
          <cell r="M1005">
            <v>0</v>
          </cell>
          <cell r="N1005">
            <v>0</v>
          </cell>
          <cell r="O1005">
            <v>58758</v>
          </cell>
          <cell r="P1005">
            <v>17392368</v>
          </cell>
        </row>
        <row r="1006">
          <cell r="E1006" t="str">
            <v>노무비</v>
          </cell>
          <cell r="F1006" t="str">
            <v>특별인부</v>
          </cell>
          <cell r="G1006" t="str">
            <v>인</v>
          </cell>
          <cell r="H1006">
            <v>325</v>
          </cell>
          <cell r="I1006">
            <v>0</v>
          </cell>
          <cell r="J1006">
            <v>0</v>
          </cell>
          <cell r="K1006">
            <v>52232</v>
          </cell>
          <cell r="L1006">
            <v>16975400</v>
          </cell>
          <cell r="M1006">
            <v>0</v>
          </cell>
          <cell r="N1006">
            <v>0</v>
          </cell>
          <cell r="O1006">
            <v>52232</v>
          </cell>
          <cell r="P1006">
            <v>16975400</v>
          </cell>
        </row>
        <row r="1007">
          <cell r="E1007" t="str">
            <v>합계</v>
          </cell>
          <cell r="F1007" t="str">
            <v/>
          </cell>
          <cell r="G1007" t="str">
            <v/>
          </cell>
          <cell r="I1007">
            <v>0</v>
          </cell>
          <cell r="J1007">
            <v>150824174</v>
          </cell>
          <cell r="K1007">
            <v>0</v>
          </cell>
          <cell r="L1007">
            <v>98634300</v>
          </cell>
          <cell r="M1007">
            <v>0</v>
          </cell>
          <cell r="N1007">
            <v>0</v>
          </cell>
          <cell r="P1007">
            <v>249458474</v>
          </cell>
        </row>
        <row r="1009">
          <cell r="D1009" t="str">
            <v xml:space="preserve"> 4. 급수,급탕 배관 공사</v>
          </cell>
        </row>
        <row r="1010">
          <cell r="E1010" t="str">
            <v>SUS관(K-TYPE)</v>
          </cell>
          <cell r="F1010" t="str">
            <v xml:space="preserve">D13 </v>
          </cell>
          <cell r="G1010" t="str">
            <v>M</v>
          </cell>
          <cell r="H1010">
            <v>108</v>
          </cell>
          <cell r="I1010">
            <v>3142</v>
          </cell>
          <cell r="J1010">
            <v>339336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3142</v>
          </cell>
          <cell r="P1010">
            <v>339336</v>
          </cell>
        </row>
        <row r="1011">
          <cell r="E1011" t="str">
            <v>SUS관(K-TYPE)</v>
          </cell>
          <cell r="F1011" t="str">
            <v xml:space="preserve">D20 </v>
          </cell>
          <cell r="G1011" t="str">
            <v>M</v>
          </cell>
          <cell r="H1011">
            <v>500</v>
          </cell>
          <cell r="I1011">
            <v>4230</v>
          </cell>
          <cell r="J1011">
            <v>211500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4230</v>
          </cell>
          <cell r="P1011">
            <v>2115000</v>
          </cell>
        </row>
        <row r="1012">
          <cell r="E1012" t="str">
            <v>SUS관(K-TYPE)</v>
          </cell>
          <cell r="F1012" t="str">
            <v xml:space="preserve">D25 </v>
          </cell>
          <cell r="G1012" t="str">
            <v>M</v>
          </cell>
          <cell r="H1012">
            <v>417</v>
          </cell>
          <cell r="I1012">
            <v>5261</v>
          </cell>
          <cell r="J1012">
            <v>2193837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5261</v>
          </cell>
          <cell r="P1012">
            <v>2193837</v>
          </cell>
        </row>
        <row r="1013">
          <cell r="E1013" t="str">
            <v>SUS관(K-TYPE)</v>
          </cell>
          <cell r="F1013" t="str">
            <v xml:space="preserve">D30 </v>
          </cell>
          <cell r="G1013" t="str">
            <v>M</v>
          </cell>
          <cell r="H1013">
            <v>225</v>
          </cell>
          <cell r="I1013">
            <v>6691</v>
          </cell>
          <cell r="J1013">
            <v>1505475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6691</v>
          </cell>
          <cell r="P1013">
            <v>1505475</v>
          </cell>
        </row>
        <row r="1014">
          <cell r="E1014" t="str">
            <v>SUS관(K-TYPE)</v>
          </cell>
          <cell r="F1014" t="str">
            <v xml:space="preserve">D40 </v>
          </cell>
          <cell r="G1014" t="str">
            <v>M</v>
          </cell>
          <cell r="H1014">
            <v>250</v>
          </cell>
          <cell r="I1014">
            <v>8647</v>
          </cell>
          <cell r="J1014">
            <v>216175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8647</v>
          </cell>
          <cell r="P1014">
            <v>2161750</v>
          </cell>
        </row>
        <row r="1015">
          <cell r="E1015" t="str">
            <v>SUS관(K-TYPE)</v>
          </cell>
          <cell r="F1015" t="str">
            <v xml:space="preserve">D50 </v>
          </cell>
          <cell r="G1015" t="str">
            <v>M</v>
          </cell>
          <cell r="H1015">
            <v>196</v>
          </cell>
          <cell r="I1015">
            <v>12573</v>
          </cell>
          <cell r="J1015">
            <v>2464308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12573</v>
          </cell>
          <cell r="P1015">
            <v>2464308</v>
          </cell>
        </row>
        <row r="1016">
          <cell r="E1016" t="str">
            <v>SUS관(K-TYPE)</v>
          </cell>
          <cell r="F1016" t="str">
            <v xml:space="preserve">D60 </v>
          </cell>
          <cell r="G1016" t="str">
            <v>M</v>
          </cell>
          <cell r="H1016">
            <v>15</v>
          </cell>
          <cell r="I1016">
            <v>15088</v>
          </cell>
          <cell r="J1016">
            <v>22632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15088</v>
          </cell>
          <cell r="P1016">
            <v>226320</v>
          </cell>
        </row>
        <row r="1017">
          <cell r="E1017" t="str">
            <v xml:space="preserve">SUS관 </v>
          </cell>
          <cell r="F1017" t="str">
            <v>D80x2.0T</v>
          </cell>
          <cell r="G1017" t="str">
            <v>M</v>
          </cell>
          <cell r="H1017">
            <v>357</v>
          </cell>
          <cell r="I1017">
            <v>14320</v>
          </cell>
          <cell r="J1017">
            <v>511224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14320</v>
          </cell>
          <cell r="P1017">
            <v>5112240</v>
          </cell>
        </row>
        <row r="1018">
          <cell r="E1018" t="str">
            <v xml:space="preserve">SUS관 </v>
          </cell>
          <cell r="F1018" t="str">
            <v xml:space="preserve">D100x2.0T </v>
          </cell>
          <cell r="G1018" t="str">
            <v>M</v>
          </cell>
          <cell r="H1018">
            <v>3</v>
          </cell>
          <cell r="I1018">
            <v>17100</v>
          </cell>
          <cell r="J1018">
            <v>5130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17100</v>
          </cell>
          <cell r="P1018">
            <v>51300</v>
          </cell>
        </row>
        <row r="1019">
          <cell r="E1019" t="str">
            <v xml:space="preserve">SUS관 </v>
          </cell>
          <cell r="F1019" t="str">
            <v xml:space="preserve">D125x2.0T </v>
          </cell>
          <cell r="G1019" t="str">
            <v>M</v>
          </cell>
          <cell r="H1019">
            <v>26</v>
          </cell>
          <cell r="I1019">
            <v>22656</v>
          </cell>
          <cell r="J1019">
            <v>589056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22656</v>
          </cell>
          <cell r="P1019">
            <v>589056</v>
          </cell>
        </row>
        <row r="1020">
          <cell r="E1020" t="str">
            <v xml:space="preserve">SUS관 </v>
          </cell>
          <cell r="F1020" t="str">
            <v xml:space="preserve">D150x2.5T </v>
          </cell>
          <cell r="G1020" t="str">
            <v>M</v>
          </cell>
          <cell r="H1020">
            <v>9</v>
          </cell>
          <cell r="I1020">
            <v>29453</v>
          </cell>
          <cell r="J1020">
            <v>265077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29453</v>
          </cell>
          <cell r="P1020">
            <v>265077</v>
          </cell>
        </row>
        <row r="1021">
          <cell r="E1021" t="str">
            <v>폴리에틸렌관(HDPE)</v>
          </cell>
          <cell r="F1021" t="str">
            <v xml:space="preserve">D13 </v>
          </cell>
          <cell r="G1021" t="str">
            <v>M</v>
          </cell>
          <cell r="H1021">
            <v>6</v>
          </cell>
          <cell r="I1021">
            <v>2670</v>
          </cell>
          <cell r="J1021">
            <v>1602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2670</v>
          </cell>
          <cell r="P1021">
            <v>16020</v>
          </cell>
        </row>
        <row r="1022">
          <cell r="E1022" t="str">
            <v>DH-유니온(STS)</v>
          </cell>
          <cell r="F1022" t="str">
            <v xml:space="preserve">D25 </v>
          </cell>
          <cell r="G1022" t="str">
            <v>EA</v>
          </cell>
          <cell r="H1022">
            <v>2</v>
          </cell>
          <cell r="I1022">
            <v>4020</v>
          </cell>
          <cell r="J1022">
            <v>804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4020</v>
          </cell>
          <cell r="P1022">
            <v>8040</v>
          </cell>
        </row>
        <row r="1023">
          <cell r="E1023" t="str">
            <v>엘보(STS 용접 S#10)</v>
          </cell>
          <cell r="F1023" t="str">
            <v xml:space="preserve">D80 </v>
          </cell>
          <cell r="G1023" t="str">
            <v>EA</v>
          </cell>
          <cell r="H1023">
            <v>68</v>
          </cell>
          <cell r="I1023">
            <v>8480</v>
          </cell>
          <cell r="J1023">
            <v>57664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8480</v>
          </cell>
          <cell r="P1023">
            <v>576640</v>
          </cell>
        </row>
        <row r="1024">
          <cell r="E1024" t="str">
            <v>엘보(STS 용접 S#10)</v>
          </cell>
          <cell r="F1024" t="str">
            <v>D100</v>
          </cell>
          <cell r="G1024" t="str">
            <v>EA</v>
          </cell>
          <cell r="H1024">
            <v>4</v>
          </cell>
          <cell r="I1024">
            <v>13680</v>
          </cell>
          <cell r="J1024">
            <v>5472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13680</v>
          </cell>
          <cell r="P1024">
            <v>54720</v>
          </cell>
        </row>
        <row r="1025">
          <cell r="E1025" t="str">
            <v>엘보(STS 용접 S#10)</v>
          </cell>
          <cell r="F1025" t="str">
            <v>D125</v>
          </cell>
          <cell r="G1025" t="str">
            <v>EA</v>
          </cell>
          <cell r="H1025">
            <v>16</v>
          </cell>
          <cell r="I1025">
            <v>24960</v>
          </cell>
          <cell r="J1025">
            <v>39936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24960</v>
          </cell>
          <cell r="P1025">
            <v>399360</v>
          </cell>
        </row>
        <row r="1026">
          <cell r="E1026" t="str">
            <v>엘보(STS 용접 S#10)</v>
          </cell>
          <cell r="F1026" t="str">
            <v>D150</v>
          </cell>
          <cell r="G1026" t="str">
            <v>EA</v>
          </cell>
          <cell r="H1026">
            <v>3</v>
          </cell>
          <cell r="I1026">
            <v>51840</v>
          </cell>
          <cell r="J1026">
            <v>15552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51840</v>
          </cell>
          <cell r="P1026">
            <v>155520</v>
          </cell>
        </row>
        <row r="1027">
          <cell r="E1027" t="str">
            <v xml:space="preserve">엘보 (SR) </v>
          </cell>
          <cell r="F1027" t="str">
            <v xml:space="preserve">D13 </v>
          </cell>
          <cell r="G1027" t="str">
            <v>EA</v>
          </cell>
          <cell r="H1027">
            <v>134</v>
          </cell>
          <cell r="I1027">
            <v>920</v>
          </cell>
          <cell r="J1027">
            <v>12328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920</v>
          </cell>
          <cell r="P1027">
            <v>123280</v>
          </cell>
        </row>
        <row r="1028">
          <cell r="E1028" t="str">
            <v xml:space="preserve">엘보 (SR) </v>
          </cell>
          <cell r="F1028" t="str">
            <v xml:space="preserve">D20 </v>
          </cell>
          <cell r="G1028" t="str">
            <v>EA</v>
          </cell>
          <cell r="H1028">
            <v>241</v>
          </cell>
          <cell r="I1028">
            <v>1140</v>
          </cell>
          <cell r="J1028">
            <v>27474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1140</v>
          </cell>
          <cell r="P1028">
            <v>274740</v>
          </cell>
        </row>
        <row r="1029">
          <cell r="E1029" t="str">
            <v xml:space="preserve">엘보 (SR) </v>
          </cell>
          <cell r="F1029" t="str">
            <v xml:space="preserve">D25 </v>
          </cell>
          <cell r="G1029" t="str">
            <v>EA</v>
          </cell>
          <cell r="H1029">
            <v>306</v>
          </cell>
          <cell r="I1029">
            <v>1570</v>
          </cell>
          <cell r="J1029">
            <v>48042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1570</v>
          </cell>
          <cell r="P1029">
            <v>480420</v>
          </cell>
        </row>
        <row r="1030">
          <cell r="E1030" t="str">
            <v xml:space="preserve">엘보 (SR) </v>
          </cell>
          <cell r="F1030" t="str">
            <v xml:space="preserve">D30 </v>
          </cell>
          <cell r="G1030" t="str">
            <v>EA</v>
          </cell>
          <cell r="H1030">
            <v>30</v>
          </cell>
          <cell r="I1030">
            <v>3370</v>
          </cell>
          <cell r="J1030">
            <v>10110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3370</v>
          </cell>
          <cell r="P1030">
            <v>101100</v>
          </cell>
        </row>
        <row r="1031">
          <cell r="E1031" t="str">
            <v xml:space="preserve">엘보 (SR) </v>
          </cell>
          <cell r="F1031" t="str">
            <v xml:space="preserve">D40 </v>
          </cell>
          <cell r="G1031" t="str">
            <v>EA</v>
          </cell>
          <cell r="H1031">
            <v>63</v>
          </cell>
          <cell r="I1031">
            <v>4100</v>
          </cell>
          <cell r="J1031">
            <v>25830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4100</v>
          </cell>
          <cell r="P1031">
            <v>258300</v>
          </cell>
        </row>
        <row r="1032">
          <cell r="E1032" t="str">
            <v xml:space="preserve">엘보 (SR) </v>
          </cell>
          <cell r="F1032" t="str">
            <v xml:space="preserve">D50 </v>
          </cell>
          <cell r="G1032" t="str">
            <v>EA</v>
          </cell>
          <cell r="H1032">
            <v>40</v>
          </cell>
          <cell r="I1032">
            <v>5270</v>
          </cell>
          <cell r="J1032">
            <v>21080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5270</v>
          </cell>
          <cell r="P1032">
            <v>210800</v>
          </cell>
        </row>
        <row r="1033">
          <cell r="E1033" t="str">
            <v xml:space="preserve">수전엘보 (SR) </v>
          </cell>
          <cell r="F1033" t="str">
            <v xml:space="preserve">D13x1/2 </v>
          </cell>
          <cell r="G1033" t="str">
            <v>EA</v>
          </cell>
          <cell r="H1033">
            <v>16</v>
          </cell>
          <cell r="I1033">
            <v>2300</v>
          </cell>
          <cell r="J1033">
            <v>3680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2300</v>
          </cell>
          <cell r="P1033">
            <v>36800</v>
          </cell>
        </row>
        <row r="1034">
          <cell r="E1034" t="str">
            <v xml:space="preserve">수전엘보 (SR) </v>
          </cell>
          <cell r="F1034" t="str">
            <v xml:space="preserve">D25x1 </v>
          </cell>
          <cell r="G1034" t="str">
            <v>EA</v>
          </cell>
          <cell r="H1034">
            <v>13</v>
          </cell>
          <cell r="I1034">
            <v>5400</v>
          </cell>
          <cell r="J1034">
            <v>7020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5400</v>
          </cell>
          <cell r="P1034">
            <v>70200</v>
          </cell>
        </row>
        <row r="1035">
          <cell r="E1035" t="str">
            <v>티이 (STS 용접 S#10)</v>
          </cell>
          <cell r="F1035" t="str">
            <v xml:space="preserve">D80 </v>
          </cell>
          <cell r="G1035" t="str">
            <v>EA</v>
          </cell>
          <cell r="H1035">
            <v>20</v>
          </cell>
          <cell r="I1035">
            <v>13280</v>
          </cell>
          <cell r="J1035">
            <v>26560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13280</v>
          </cell>
          <cell r="P1035">
            <v>265600</v>
          </cell>
        </row>
        <row r="1036">
          <cell r="E1036" t="str">
            <v>티이 (STS 용접 S#10)</v>
          </cell>
          <cell r="F1036" t="str">
            <v>D125</v>
          </cell>
          <cell r="G1036" t="str">
            <v>EA</v>
          </cell>
          <cell r="H1036">
            <v>7</v>
          </cell>
          <cell r="I1036">
            <v>30880</v>
          </cell>
          <cell r="J1036">
            <v>21616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30880</v>
          </cell>
          <cell r="P1036">
            <v>216160</v>
          </cell>
        </row>
        <row r="1037">
          <cell r="E1037" t="str">
            <v>티이 (STS 용접 S#10)</v>
          </cell>
          <cell r="F1037" t="str">
            <v>D150</v>
          </cell>
          <cell r="G1037" t="str">
            <v>EA</v>
          </cell>
          <cell r="H1037">
            <v>2</v>
          </cell>
          <cell r="I1037">
            <v>42480</v>
          </cell>
          <cell r="J1037">
            <v>8496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42480</v>
          </cell>
          <cell r="P1037">
            <v>84960</v>
          </cell>
        </row>
        <row r="1038">
          <cell r="E1038" t="str">
            <v xml:space="preserve">티이 (SR) </v>
          </cell>
          <cell r="F1038" t="str">
            <v>D20x13</v>
          </cell>
          <cell r="G1038" t="str">
            <v>EA</v>
          </cell>
          <cell r="H1038">
            <v>15</v>
          </cell>
          <cell r="I1038">
            <v>4056</v>
          </cell>
          <cell r="J1038">
            <v>6084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4056</v>
          </cell>
          <cell r="P1038">
            <v>60840</v>
          </cell>
        </row>
        <row r="1039">
          <cell r="E1039" t="str">
            <v xml:space="preserve">티이 (SR) </v>
          </cell>
          <cell r="F1039" t="str">
            <v>D20x20</v>
          </cell>
          <cell r="G1039" t="str">
            <v>EA</v>
          </cell>
          <cell r="H1039">
            <v>5</v>
          </cell>
          <cell r="I1039">
            <v>5070</v>
          </cell>
          <cell r="J1039">
            <v>2535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5070</v>
          </cell>
          <cell r="P1039">
            <v>25350</v>
          </cell>
        </row>
        <row r="1040">
          <cell r="E1040" t="str">
            <v xml:space="preserve">티이 (SR) </v>
          </cell>
          <cell r="F1040" t="str">
            <v>D25x13</v>
          </cell>
          <cell r="G1040" t="str">
            <v>EA</v>
          </cell>
          <cell r="H1040">
            <v>26</v>
          </cell>
          <cell r="I1040">
            <v>4877</v>
          </cell>
          <cell r="J1040">
            <v>126802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4877</v>
          </cell>
          <cell r="P1040">
            <v>126802</v>
          </cell>
        </row>
        <row r="1041">
          <cell r="E1041" t="str">
            <v xml:space="preserve">티이 (SR) </v>
          </cell>
          <cell r="F1041" t="str">
            <v>D25x20</v>
          </cell>
          <cell r="G1041" t="str">
            <v>EA</v>
          </cell>
          <cell r="H1041">
            <v>6</v>
          </cell>
          <cell r="I1041">
            <v>6096</v>
          </cell>
          <cell r="J1041">
            <v>36576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6096</v>
          </cell>
          <cell r="P1041">
            <v>36576</v>
          </cell>
        </row>
        <row r="1042">
          <cell r="E1042" t="str">
            <v xml:space="preserve">티이 (SR) </v>
          </cell>
          <cell r="F1042" t="str">
            <v>D25x25</v>
          </cell>
          <cell r="G1042" t="str">
            <v>EA</v>
          </cell>
          <cell r="H1042">
            <v>3</v>
          </cell>
          <cell r="I1042">
            <v>7620</v>
          </cell>
          <cell r="J1042">
            <v>2286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7620</v>
          </cell>
          <cell r="P1042">
            <v>22860</v>
          </cell>
        </row>
        <row r="1043">
          <cell r="E1043" t="str">
            <v xml:space="preserve">티이 (SR) </v>
          </cell>
          <cell r="F1043" t="str">
            <v>D30x13</v>
          </cell>
          <cell r="G1043" t="str">
            <v>EA</v>
          </cell>
          <cell r="H1043">
            <v>4</v>
          </cell>
          <cell r="I1043">
            <v>6205</v>
          </cell>
          <cell r="J1043">
            <v>2482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6205</v>
          </cell>
          <cell r="P1043">
            <v>24820</v>
          </cell>
        </row>
        <row r="1044">
          <cell r="E1044" t="str">
            <v xml:space="preserve">티이 (SR) </v>
          </cell>
          <cell r="F1044" t="str">
            <v>D30x20</v>
          </cell>
          <cell r="G1044" t="str">
            <v>EA</v>
          </cell>
          <cell r="H1044">
            <v>16</v>
          </cell>
          <cell r="I1044">
            <v>7757</v>
          </cell>
          <cell r="J1044">
            <v>124112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7757</v>
          </cell>
          <cell r="P1044">
            <v>124112</v>
          </cell>
        </row>
        <row r="1045">
          <cell r="E1045" t="str">
            <v xml:space="preserve">티이 (SR) </v>
          </cell>
          <cell r="F1045" t="str">
            <v>D30x25</v>
          </cell>
          <cell r="G1045" t="str">
            <v>EA</v>
          </cell>
          <cell r="H1045">
            <v>53</v>
          </cell>
          <cell r="I1045">
            <v>9696</v>
          </cell>
          <cell r="J1045">
            <v>513888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9696</v>
          </cell>
          <cell r="P1045">
            <v>513888</v>
          </cell>
        </row>
        <row r="1046">
          <cell r="E1046" t="str">
            <v xml:space="preserve">티이 (SR) </v>
          </cell>
          <cell r="F1046" t="str">
            <v>D30x30</v>
          </cell>
          <cell r="G1046" t="str">
            <v>EA</v>
          </cell>
          <cell r="H1046">
            <v>2</v>
          </cell>
          <cell r="I1046">
            <v>12120</v>
          </cell>
          <cell r="J1046">
            <v>2424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12120</v>
          </cell>
          <cell r="P1046">
            <v>24240</v>
          </cell>
        </row>
        <row r="1047">
          <cell r="E1047" t="str">
            <v xml:space="preserve">티이 (SR) </v>
          </cell>
          <cell r="F1047" t="str">
            <v>D40x13</v>
          </cell>
          <cell r="G1047" t="str">
            <v>EA</v>
          </cell>
          <cell r="H1047">
            <v>5</v>
          </cell>
          <cell r="I1047">
            <v>7643</v>
          </cell>
          <cell r="J1047">
            <v>38215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7643</v>
          </cell>
          <cell r="P1047">
            <v>38215</v>
          </cell>
        </row>
        <row r="1048">
          <cell r="E1048" t="str">
            <v xml:space="preserve">티이 (SR) </v>
          </cell>
          <cell r="F1048" t="str">
            <v>D40x20</v>
          </cell>
          <cell r="G1048" t="str">
            <v>EA</v>
          </cell>
          <cell r="H1048">
            <v>35</v>
          </cell>
          <cell r="I1048">
            <v>9553</v>
          </cell>
          <cell r="J1048">
            <v>334355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9553</v>
          </cell>
          <cell r="P1048">
            <v>334355</v>
          </cell>
        </row>
        <row r="1049">
          <cell r="E1049" t="str">
            <v xml:space="preserve">티이 (SR) </v>
          </cell>
          <cell r="F1049" t="str">
            <v>D40x25</v>
          </cell>
          <cell r="G1049" t="str">
            <v>EA</v>
          </cell>
          <cell r="H1049">
            <v>36</v>
          </cell>
          <cell r="I1049">
            <v>10615</v>
          </cell>
          <cell r="J1049">
            <v>38214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10615</v>
          </cell>
          <cell r="P1049">
            <v>382140</v>
          </cell>
        </row>
        <row r="1050">
          <cell r="E1050" t="str">
            <v xml:space="preserve">티이 (SR) </v>
          </cell>
          <cell r="F1050" t="str">
            <v>D40x30</v>
          </cell>
          <cell r="G1050" t="str">
            <v>EA</v>
          </cell>
          <cell r="H1050">
            <v>4</v>
          </cell>
          <cell r="I1050">
            <v>12488</v>
          </cell>
          <cell r="J1050">
            <v>49952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12488</v>
          </cell>
          <cell r="P1050">
            <v>49952</v>
          </cell>
        </row>
        <row r="1051">
          <cell r="E1051" t="str">
            <v xml:space="preserve">티이 (SR) </v>
          </cell>
          <cell r="F1051" t="str">
            <v>D40x40</v>
          </cell>
          <cell r="G1051" t="str">
            <v>EA</v>
          </cell>
          <cell r="H1051">
            <v>2</v>
          </cell>
          <cell r="I1051">
            <v>15610</v>
          </cell>
          <cell r="J1051">
            <v>3122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15610</v>
          </cell>
          <cell r="P1051">
            <v>31220</v>
          </cell>
        </row>
        <row r="1052">
          <cell r="E1052" t="str">
            <v xml:space="preserve">티이 (SR) </v>
          </cell>
          <cell r="F1052" t="str">
            <v>D50x13</v>
          </cell>
          <cell r="G1052" t="str">
            <v>EA</v>
          </cell>
          <cell r="H1052">
            <v>2</v>
          </cell>
          <cell r="I1052">
            <v>8167</v>
          </cell>
          <cell r="J1052">
            <v>16334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8167</v>
          </cell>
          <cell r="P1052">
            <v>16334</v>
          </cell>
        </row>
        <row r="1053">
          <cell r="E1053" t="str">
            <v xml:space="preserve">티이 (SR) </v>
          </cell>
          <cell r="F1053" t="str">
            <v>D50x20</v>
          </cell>
          <cell r="G1053" t="str">
            <v>EA</v>
          </cell>
          <cell r="H1053">
            <v>5</v>
          </cell>
          <cell r="I1053">
            <v>10208</v>
          </cell>
          <cell r="J1053">
            <v>5104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10208</v>
          </cell>
          <cell r="P1053">
            <v>51040</v>
          </cell>
        </row>
        <row r="1054">
          <cell r="E1054" t="str">
            <v xml:space="preserve">티이 (SR) </v>
          </cell>
          <cell r="F1054" t="str">
            <v>D50x25</v>
          </cell>
          <cell r="G1054" t="str">
            <v>EA</v>
          </cell>
          <cell r="H1054">
            <v>5</v>
          </cell>
          <cell r="I1054">
            <v>12010</v>
          </cell>
          <cell r="J1054">
            <v>6005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12010</v>
          </cell>
          <cell r="P1054">
            <v>60050</v>
          </cell>
        </row>
        <row r="1055">
          <cell r="E1055" t="str">
            <v xml:space="preserve">티이 (SR) </v>
          </cell>
          <cell r="F1055" t="str">
            <v>D50x40</v>
          </cell>
          <cell r="G1055" t="str">
            <v>EA</v>
          </cell>
          <cell r="H1055">
            <v>17</v>
          </cell>
          <cell r="I1055">
            <v>18765</v>
          </cell>
          <cell r="J1055">
            <v>319005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18765</v>
          </cell>
          <cell r="P1055">
            <v>319005</v>
          </cell>
        </row>
        <row r="1056">
          <cell r="E1056" t="str">
            <v xml:space="preserve">티이 (SR) </v>
          </cell>
          <cell r="F1056" t="str">
            <v>D50x50</v>
          </cell>
          <cell r="G1056" t="str">
            <v>EA</v>
          </cell>
          <cell r="H1056">
            <v>6</v>
          </cell>
          <cell r="I1056">
            <v>20850</v>
          </cell>
          <cell r="J1056">
            <v>12510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20850</v>
          </cell>
          <cell r="P1056">
            <v>125100</v>
          </cell>
        </row>
        <row r="1057">
          <cell r="E1057" t="str">
            <v xml:space="preserve">티이 (SR) </v>
          </cell>
          <cell r="F1057" t="str">
            <v>D60x50</v>
          </cell>
          <cell r="G1057" t="str">
            <v>EA</v>
          </cell>
          <cell r="H1057">
            <v>4</v>
          </cell>
          <cell r="I1057">
            <v>21893</v>
          </cell>
          <cell r="J1057">
            <v>87572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21893</v>
          </cell>
          <cell r="P1057">
            <v>87572</v>
          </cell>
        </row>
        <row r="1058">
          <cell r="E1058" t="str">
            <v xml:space="preserve">수전티이 (SR) </v>
          </cell>
          <cell r="F1058" t="str">
            <v xml:space="preserve">D13x1/2 </v>
          </cell>
          <cell r="G1058" t="str">
            <v>EA</v>
          </cell>
          <cell r="H1058">
            <v>19</v>
          </cell>
          <cell r="I1058">
            <v>4680</v>
          </cell>
          <cell r="J1058">
            <v>8892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4680</v>
          </cell>
          <cell r="P1058">
            <v>88920</v>
          </cell>
        </row>
        <row r="1059">
          <cell r="E1059" t="str">
            <v xml:space="preserve">수전티이 (SR) </v>
          </cell>
          <cell r="F1059" t="str">
            <v xml:space="preserve">D20x1/2 </v>
          </cell>
          <cell r="G1059" t="str">
            <v>EA</v>
          </cell>
          <cell r="H1059">
            <v>79</v>
          </cell>
          <cell r="I1059">
            <v>4900</v>
          </cell>
          <cell r="J1059">
            <v>38710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4900</v>
          </cell>
          <cell r="P1059">
            <v>387100</v>
          </cell>
        </row>
        <row r="1060">
          <cell r="E1060" t="str">
            <v xml:space="preserve">수전티이 (SR) </v>
          </cell>
          <cell r="F1060" t="str">
            <v xml:space="preserve">D20x3/4 </v>
          </cell>
          <cell r="G1060" t="str">
            <v>EA</v>
          </cell>
          <cell r="H1060">
            <v>36</v>
          </cell>
          <cell r="I1060">
            <v>3500</v>
          </cell>
          <cell r="J1060">
            <v>12600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3500</v>
          </cell>
          <cell r="P1060">
            <v>126000</v>
          </cell>
        </row>
        <row r="1061">
          <cell r="E1061" t="str">
            <v xml:space="preserve">수전티이 (SR) </v>
          </cell>
          <cell r="F1061" t="str">
            <v xml:space="preserve">D25x1/2 </v>
          </cell>
          <cell r="G1061" t="str">
            <v>EA</v>
          </cell>
          <cell r="H1061">
            <v>46</v>
          </cell>
          <cell r="I1061">
            <v>5148</v>
          </cell>
          <cell r="J1061">
            <v>236808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5148</v>
          </cell>
          <cell r="P1061">
            <v>236808</v>
          </cell>
        </row>
        <row r="1062">
          <cell r="E1062" t="str">
            <v xml:space="preserve">레듀샤 (SR) </v>
          </cell>
          <cell r="F1062" t="str">
            <v>D25x20</v>
          </cell>
          <cell r="G1062" t="str">
            <v>EA</v>
          </cell>
          <cell r="H1062">
            <v>8</v>
          </cell>
          <cell r="I1062">
            <v>1985</v>
          </cell>
          <cell r="J1062">
            <v>1588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1985</v>
          </cell>
          <cell r="P1062">
            <v>15880</v>
          </cell>
        </row>
        <row r="1063">
          <cell r="E1063" t="str">
            <v xml:space="preserve">레듀샤 (SR) </v>
          </cell>
          <cell r="F1063" t="str">
            <v>D30x20</v>
          </cell>
          <cell r="G1063" t="str">
            <v>EA</v>
          </cell>
          <cell r="H1063">
            <v>1</v>
          </cell>
          <cell r="I1063">
            <v>2010</v>
          </cell>
          <cell r="J1063">
            <v>201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2010</v>
          </cell>
          <cell r="P1063">
            <v>2010</v>
          </cell>
        </row>
        <row r="1064">
          <cell r="E1064" t="str">
            <v xml:space="preserve">레듀샤 (SR) </v>
          </cell>
          <cell r="F1064" t="str">
            <v>D30x25</v>
          </cell>
          <cell r="G1064" t="str">
            <v>EA</v>
          </cell>
          <cell r="H1064">
            <v>1</v>
          </cell>
          <cell r="I1064">
            <v>2175</v>
          </cell>
          <cell r="J1064">
            <v>2175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2175</v>
          </cell>
          <cell r="P1064">
            <v>2175</v>
          </cell>
        </row>
        <row r="1065">
          <cell r="E1065" t="str">
            <v xml:space="preserve">레듀샤 (SR) </v>
          </cell>
          <cell r="F1065" t="str">
            <v>D40x20</v>
          </cell>
          <cell r="G1065" t="str">
            <v>EA</v>
          </cell>
          <cell r="H1065">
            <v>1</v>
          </cell>
          <cell r="I1065">
            <v>2348</v>
          </cell>
          <cell r="J1065">
            <v>2348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2348</v>
          </cell>
          <cell r="P1065">
            <v>2348</v>
          </cell>
        </row>
        <row r="1066">
          <cell r="E1066" t="str">
            <v xml:space="preserve">레듀샤 (SR) </v>
          </cell>
          <cell r="F1066" t="str">
            <v>D40x30</v>
          </cell>
          <cell r="G1066" t="str">
            <v>EA</v>
          </cell>
          <cell r="H1066">
            <v>24</v>
          </cell>
          <cell r="I1066">
            <v>2418</v>
          </cell>
          <cell r="J1066">
            <v>58032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2418</v>
          </cell>
          <cell r="P1066">
            <v>58032</v>
          </cell>
        </row>
        <row r="1067">
          <cell r="E1067" t="str">
            <v xml:space="preserve">레듀샤 (SR) </v>
          </cell>
          <cell r="F1067" t="str">
            <v>D50x13</v>
          </cell>
          <cell r="G1067" t="str">
            <v>EA</v>
          </cell>
          <cell r="H1067">
            <v>2</v>
          </cell>
          <cell r="I1067">
            <v>5664</v>
          </cell>
          <cell r="J1067">
            <v>11328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5664</v>
          </cell>
          <cell r="P1067">
            <v>11328</v>
          </cell>
        </row>
        <row r="1068">
          <cell r="E1068" t="str">
            <v xml:space="preserve">레듀샤 (SR) </v>
          </cell>
          <cell r="F1068" t="str">
            <v>D50x20</v>
          </cell>
          <cell r="G1068" t="str">
            <v>EA</v>
          </cell>
          <cell r="H1068">
            <v>1</v>
          </cell>
          <cell r="I1068">
            <v>7080</v>
          </cell>
          <cell r="J1068">
            <v>708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7080</v>
          </cell>
          <cell r="P1068">
            <v>7080</v>
          </cell>
        </row>
        <row r="1069">
          <cell r="E1069" t="str">
            <v xml:space="preserve">레듀샤 (SR) </v>
          </cell>
          <cell r="F1069" t="str">
            <v>D50x40</v>
          </cell>
          <cell r="G1069" t="str">
            <v>EA</v>
          </cell>
          <cell r="H1069">
            <v>6</v>
          </cell>
          <cell r="I1069">
            <v>7800</v>
          </cell>
          <cell r="J1069">
            <v>4680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7800</v>
          </cell>
          <cell r="P1069">
            <v>46800</v>
          </cell>
        </row>
        <row r="1070">
          <cell r="E1070" t="str">
            <v>레듀샤(STS 용접 S#10)</v>
          </cell>
          <cell r="F1070" t="str">
            <v>D80x40</v>
          </cell>
          <cell r="G1070" t="str">
            <v>EA</v>
          </cell>
          <cell r="H1070">
            <v>3</v>
          </cell>
          <cell r="I1070">
            <v>7613</v>
          </cell>
          <cell r="J1070">
            <v>22839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7613</v>
          </cell>
          <cell r="P1070">
            <v>22839</v>
          </cell>
        </row>
        <row r="1071">
          <cell r="E1071" t="str">
            <v>레듀샤(STS 용접 S#10)</v>
          </cell>
          <cell r="F1071" t="str">
            <v>D80x65</v>
          </cell>
          <cell r="G1071" t="str">
            <v>EA</v>
          </cell>
          <cell r="H1071">
            <v>4</v>
          </cell>
          <cell r="I1071">
            <v>8780</v>
          </cell>
          <cell r="J1071">
            <v>3512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8780</v>
          </cell>
          <cell r="P1071">
            <v>35120</v>
          </cell>
        </row>
        <row r="1072">
          <cell r="E1072" t="str">
            <v>레듀샤(STS 용접 S#10)</v>
          </cell>
          <cell r="F1072" t="str">
            <v>D125x100</v>
          </cell>
          <cell r="G1072" t="str">
            <v>EA</v>
          </cell>
          <cell r="H1072">
            <v>2</v>
          </cell>
          <cell r="I1072">
            <v>11016</v>
          </cell>
          <cell r="J1072">
            <v>22032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11016</v>
          </cell>
          <cell r="P1072">
            <v>22032</v>
          </cell>
        </row>
        <row r="1073">
          <cell r="E1073" t="str">
            <v>캡(STS 용접 S#10)</v>
          </cell>
          <cell r="F1073" t="str">
            <v xml:space="preserve">D80 </v>
          </cell>
          <cell r="G1073" t="str">
            <v>EA</v>
          </cell>
          <cell r="H1073">
            <v>2</v>
          </cell>
          <cell r="I1073">
            <v>7840</v>
          </cell>
          <cell r="J1073">
            <v>1568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7840</v>
          </cell>
          <cell r="P1073">
            <v>15680</v>
          </cell>
        </row>
        <row r="1074">
          <cell r="E1074" t="str">
            <v>캡(STS 용접 S#10)</v>
          </cell>
          <cell r="F1074" t="str">
            <v>D125</v>
          </cell>
          <cell r="G1074" t="str">
            <v>EA</v>
          </cell>
          <cell r="H1074">
            <v>1</v>
          </cell>
          <cell r="I1074">
            <v>8950</v>
          </cell>
          <cell r="J1074">
            <v>895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8950</v>
          </cell>
          <cell r="P1074">
            <v>8950</v>
          </cell>
        </row>
        <row r="1075">
          <cell r="E1075" t="str">
            <v>캡(STS 용접 S#10)</v>
          </cell>
          <cell r="F1075" t="str">
            <v>D150</v>
          </cell>
          <cell r="G1075" t="str">
            <v>EA</v>
          </cell>
          <cell r="H1075">
            <v>1</v>
          </cell>
          <cell r="I1075">
            <v>17120</v>
          </cell>
          <cell r="J1075">
            <v>1712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17120</v>
          </cell>
          <cell r="P1075">
            <v>17120</v>
          </cell>
        </row>
        <row r="1076">
          <cell r="E1076" t="str">
            <v xml:space="preserve">캡 (SR) </v>
          </cell>
          <cell r="F1076" t="str">
            <v xml:space="preserve">D13 </v>
          </cell>
          <cell r="G1076" t="str">
            <v>EA</v>
          </cell>
          <cell r="H1076">
            <v>39</v>
          </cell>
          <cell r="I1076">
            <v>1190</v>
          </cell>
          <cell r="J1076">
            <v>4641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1190</v>
          </cell>
          <cell r="P1076">
            <v>46410</v>
          </cell>
        </row>
        <row r="1077">
          <cell r="E1077" t="str">
            <v xml:space="preserve">캡 (SR) </v>
          </cell>
          <cell r="F1077" t="str">
            <v xml:space="preserve">D20 </v>
          </cell>
          <cell r="G1077" t="str">
            <v>EA</v>
          </cell>
          <cell r="H1077">
            <v>46</v>
          </cell>
          <cell r="I1077">
            <v>1510</v>
          </cell>
          <cell r="J1077">
            <v>6946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1510</v>
          </cell>
          <cell r="P1077">
            <v>69460</v>
          </cell>
        </row>
        <row r="1078">
          <cell r="E1078" t="str">
            <v xml:space="preserve">캡 (SR) </v>
          </cell>
          <cell r="F1078" t="str">
            <v xml:space="preserve">D25 </v>
          </cell>
          <cell r="G1078" t="str">
            <v>EA</v>
          </cell>
          <cell r="H1078">
            <v>18</v>
          </cell>
          <cell r="I1078">
            <v>2240</v>
          </cell>
          <cell r="J1078">
            <v>4032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2240</v>
          </cell>
          <cell r="P1078">
            <v>40320</v>
          </cell>
        </row>
        <row r="1079">
          <cell r="E1079" t="str">
            <v xml:space="preserve">캡 (SR) </v>
          </cell>
          <cell r="F1079" t="str">
            <v xml:space="preserve">D30 </v>
          </cell>
          <cell r="G1079" t="str">
            <v>EA</v>
          </cell>
          <cell r="H1079">
            <v>27</v>
          </cell>
          <cell r="I1079">
            <v>2850</v>
          </cell>
          <cell r="J1079">
            <v>7695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2850</v>
          </cell>
          <cell r="P1079">
            <v>76950</v>
          </cell>
        </row>
        <row r="1080">
          <cell r="E1080" t="str">
            <v xml:space="preserve">캡 (SR) </v>
          </cell>
          <cell r="F1080" t="str">
            <v xml:space="preserve">D40 </v>
          </cell>
          <cell r="G1080" t="str">
            <v>EA</v>
          </cell>
          <cell r="H1080">
            <v>1</v>
          </cell>
          <cell r="I1080">
            <v>3420</v>
          </cell>
          <cell r="J1080">
            <v>342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3420</v>
          </cell>
          <cell r="P1080">
            <v>3420</v>
          </cell>
        </row>
        <row r="1081">
          <cell r="E1081" t="str">
            <v xml:space="preserve">캡 (SR) </v>
          </cell>
          <cell r="F1081" t="str">
            <v xml:space="preserve">D50 </v>
          </cell>
          <cell r="G1081" t="str">
            <v>EA</v>
          </cell>
          <cell r="H1081">
            <v>1</v>
          </cell>
          <cell r="I1081">
            <v>4560</v>
          </cell>
          <cell r="J1081">
            <v>456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4560</v>
          </cell>
          <cell r="P1081">
            <v>4560</v>
          </cell>
        </row>
        <row r="1082">
          <cell r="E1082" t="str">
            <v xml:space="preserve">캡 (SR) </v>
          </cell>
          <cell r="F1082" t="str">
            <v xml:space="preserve">D60 </v>
          </cell>
          <cell r="G1082" t="str">
            <v>EA</v>
          </cell>
          <cell r="H1082">
            <v>2</v>
          </cell>
          <cell r="I1082">
            <v>5200</v>
          </cell>
          <cell r="J1082">
            <v>1040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5200</v>
          </cell>
          <cell r="P1082">
            <v>10400</v>
          </cell>
        </row>
        <row r="1083">
          <cell r="E1083" t="str">
            <v xml:space="preserve">K-유니온 (SR) </v>
          </cell>
          <cell r="F1083" t="str">
            <v xml:space="preserve">D13x1/2 </v>
          </cell>
          <cell r="G1083" t="str">
            <v>EA</v>
          </cell>
          <cell r="H1083">
            <v>26</v>
          </cell>
          <cell r="I1083">
            <v>1500</v>
          </cell>
          <cell r="J1083">
            <v>3900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1500</v>
          </cell>
          <cell r="P1083">
            <v>39000</v>
          </cell>
        </row>
        <row r="1084">
          <cell r="E1084" t="str">
            <v xml:space="preserve">K-유니온 (SR) </v>
          </cell>
          <cell r="F1084" t="str">
            <v xml:space="preserve">D20x3/4 </v>
          </cell>
          <cell r="G1084" t="str">
            <v>EA</v>
          </cell>
          <cell r="H1084">
            <v>37</v>
          </cell>
          <cell r="I1084">
            <v>2000</v>
          </cell>
          <cell r="J1084">
            <v>7400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2000</v>
          </cell>
          <cell r="P1084">
            <v>74000</v>
          </cell>
        </row>
        <row r="1085">
          <cell r="E1085" t="str">
            <v xml:space="preserve">K-유니온 (SR) </v>
          </cell>
          <cell r="F1085" t="str">
            <v xml:space="preserve">D25x1 </v>
          </cell>
          <cell r="G1085" t="str">
            <v>EA</v>
          </cell>
          <cell r="H1085">
            <v>21</v>
          </cell>
          <cell r="I1085">
            <v>2860</v>
          </cell>
          <cell r="J1085">
            <v>6006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2860</v>
          </cell>
          <cell r="P1085">
            <v>60060</v>
          </cell>
        </row>
        <row r="1086">
          <cell r="E1086" t="str">
            <v xml:space="preserve">K-유니온 (SR) </v>
          </cell>
          <cell r="F1086" t="str">
            <v xml:space="preserve">D30x1 1/4 </v>
          </cell>
          <cell r="G1086" t="str">
            <v>EA</v>
          </cell>
          <cell r="H1086">
            <v>4</v>
          </cell>
          <cell r="I1086">
            <v>3000</v>
          </cell>
          <cell r="J1086">
            <v>1200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3000</v>
          </cell>
          <cell r="P1086">
            <v>12000</v>
          </cell>
        </row>
        <row r="1087">
          <cell r="E1087" t="str">
            <v xml:space="preserve">K-유니온 (SR) </v>
          </cell>
          <cell r="F1087" t="str">
            <v xml:space="preserve">D40x1 1/2 </v>
          </cell>
          <cell r="G1087" t="str">
            <v>EA</v>
          </cell>
          <cell r="H1087">
            <v>6</v>
          </cell>
          <cell r="I1087">
            <v>4000</v>
          </cell>
          <cell r="J1087">
            <v>2400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4000</v>
          </cell>
          <cell r="P1087">
            <v>24000</v>
          </cell>
        </row>
        <row r="1088">
          <cell r="E1088" t="str">
            <v xml:space="preserve">K-유니온 (SR) </v>
          </cell>
          <cell r="F1088" t="str">
            <v xml:space="preserve">D50x2 </v>
          </cell>
          <cell r="G1088" t="str">
            <v>EA</v>
          </cell>
          <cell r="H1088">
            <v>14</v>
          </cell>
          <cell r="I1088">
            <v>5200</v>
          </cell>
          <cell r="J1088">
            <v>7280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5200</v>
          </cell>
          <cell r="P1088">
            <v>72800</v>
          </cell>
        </row>
        <row r="1089">
          <cell r="E1089" t="str">
            <v xml:space="preserve">니플 (STS 나사) </v>
          </cell>
          <cell r="F1089" t="str">
            <v xml:space="preserve">D15 </v>
          </cell>
          <cell r="G1089" t="str">
            <v>EA</v>
          </cell>
          <cell r="H1089">
            <v>16</v>
          </cell>
          <cell r="I1089">
            <v>340</v>
          </cell>
          <cell r="J1089">
            <v>544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340</v>
          </cell>
          <cell r="P1089">
            <v>5440</v>
          </cell>
        </row>
        <row r="1090">
          <cell r="E1090" t="str">
            <v xml:space="preserve">니플 (STS 나사) </v>
          </cell>
          <cell r="F1090" t="str">
            <v xml:space="preserve">D20 </v>
          </cell>
          <cell r="G1090" t="str">
            <v>EA</v>
          </cell>
          <cell r="H1090">
            <v>3</v>
          </cell>
          <cell r="I1090">
            <v>380</v>
          </cell>
          <cell r="J1090">
            <v>114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380</v>
          </cell>
          <cell r="P1090">
            <v>1140</v>
          </cell>
        </row>
        <row r="1091">
          <cell r="E1091" t="str">
            <v xml:space="preserve">니플 (STS 나사) </v>
          </cell>
          <cell r="F1091" t="str">
            <v xml:space="preserve">D25 </v>
          </cell>
          <cell r="G1091" t="str">
            <v>EA</v>
          </cell>
          <cell r="H1091">
            <v>12</v>
          </cell>
          <cell r="I1091">
            <v>590</v>
          </cell>
          <cell r="J1091">
            <v>708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590</v>
          </cell>
          <cell r="P1091">
            <v>7080</v>
          </cell>
        </row>
        <row r="1092">
          <cell r="E1092" t="str">
            <v xml:space="preserve">니플 (STS 나사) </v>
          </cell>
          <cell r="F1092" t="str">
            <v xml:space="preserve">D32 </v>
          </cell>
          <cell r="G1092" t="str">
            <v>EA</v>
          </cell>
          <cell r="H1092">
            <v>1</v>
          </cell>
          <cell r="I1092">
            <v>756</v>
          </cell>
          <cell r="J1092">
            <v>756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756</v>
          </cell>
          <cell r="P1092">
            <v>756</v>
          </cell>
        </row>
        <row r="1093">
          <cell r="E1093" t="str">
            <v xml:space="preserve">니플 (STS 나사) </v>
          </cell>
          <cell r="F1093" t="str">
            <v xml:space="preserve">D40 </v>
          </cell>
          <cell r="G1093" t="str">
            <v>EA</v>
          </cell>
          <cell r="H1093">
            <v>3</v>
          </cell>
          <cell r="I1093">
            <v>925</v>
          </cell>
          <cell r="J1093">
            <v>2775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925</v>
          </cell>
          <cell r="P1093">
            <v>2775</v>
          </cell>
        </row>
        <row r="1094">
          <cell r="E1094" t="str">
            <v xml:space="preserve">니플 (STS 나사) </v>
          </cell>
          <cell r="F1094" t="str">
            <v xml:space="preserve">D50 </v>
          </cell>
          <cell r="G1094" t="str">
            <v>EA</v>
          </cell>
          <cell r="H1094">
            <v>13</v>
          </cell>
          <cell r="I1094">
            <v>1310</v>
          </cell>
          <cell r="J1094">
            <v>1703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1310</v>
          </cell>
          <cell r="P1094">
            <v>17030</v>
          </cell>
        </row>
        <row r="1095">
          <cell r="E1095" t="str">
            <v xml:space="preserve">니플 (STS 나사) </v>
          </cell>
          <cell r="F1095" t="str">
            <v xml:space="preserve">D65 </v>
          </cell>
          <cell r="G1095" t="str">
            <v>EA</v>
          </cell>
          <cell r="H1095">
            <v>2</v>
          </cell>
          <cell r="I1095">
            <v>1650</v>
          </cell>
          <cell r="J1095">
            <v>330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1650</v>
          </cell>
          <cell r="P1095">
            <v>3300</v>
          </cell>
        </row>
        <row r="1096">
          <cell r="E1096" t="str">
            <v>암아답타소켓(SR)</v>
          </cell>
          <cell r="F1096" t="str">
            <v xml:space="preserve">D20x3/4 </v>
          </cell>
          <cell r="G1096" t="str">
            <v>EA</v>
          </cell>
          <cell r="H1096">
            <v>2</v>
          </cell>
          <cell r="I1096">
            <v>3290</v>
          </cell>
          <cell r="J1096">
            <v>658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3290</v>
          </cell>
          <cell r="P1096">
            <v>6580</v>
          </cell>
        </row>
        <row r="1097">
          <cell r="E1097" t="str">
            <v>암아답타소켓(SR)</v>
          </cell>
          <cell r="F1097" t="str">
            <v xml:space="preserve">D25x1 </v>
          </cell>
          <cell r="G1097" t="str">
            <v>EA</v>
          </cell>
          <cell r="H1097">
            <v>80</v>
          </cell>
          <cell r="I1097">
            <v>4100</v>
          </cell>
          <cell r="J1097">
            <v>32800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4100</v>
          </cell>
          <cell r="P1097">
            <v>328000</v>
          </cell>
        </row>
        <row r="1098">
          <cell r="E1098" t="str">
            <v>암아답타소켓(SR)</v>
          </cell>
          <cell r="F1098" t="str">
            <v xml:space="preserve">D30x1 1/4 </v>
          </cell>
          <cell r="G1098" t="str">
            <v>EA</v>
          </cell>
          <cell r="H1098">
            <v>1</v>
          </cell>
          <cell r="I1098">
            <v>4520</v>
          </cell>
          <cell r="J1098">
            <v>452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4520</v>
          </cell>
          <cell r="P1098">
            <v>4520</v>
          </cell>
        </row>
        <row r="1099">
          <cell r="E1099" t="str">
            <v>암아답타소켓(SR)</v>
          </cell>
          <cell r="F1099" t="str">
            <v xml:space="preserve">D40x1 1/2 </v>
          </cell>
          <cell r="G1099" t="str">
            <v>EA</v>
          </cell>
          <cell r="H1099">
            <v>2</v>
          </cell>
          <cell r="I1099">
            <v>4680</v>
          </cell>
          <cell r="J1099">
            <v>936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4680</v>
          </cell>
          <cell r="P1099">
            <v>9360</v>
          </cell>
        </row>
        <row r="1100">
          <cell r="E1100" t="str">
            <v>암아답타소켓(SR)</v>
          </cell>
          <cell r="F1100" t="str">
            <v xml:space="preserve">D50x2 </v>
          </cell>
          <cell r="G1100" t="str">
            <v>EA</v>
          </cell>
          <cell r="H1100">
            <v>9</v>
          </cell>
          <cell r="I1100">
            <v>5148</v>
          </cell>
          <cell r="J1100">
            <v>46332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5148</v>
          </cell>
          <cell r="P1100">
            <v>46332</v>
          </cell>
        </row>
        <row r="1101">
          <cell r="E1101" t="str">
            <v>암아답타소켓(SR)</v>
          </cell>
          <cell r="F1101" t="str">
            <v xml:space="preserve">D60x2 1/2 </v>
          </cell>
          <cell r="G1101" t="str">
            <v>EA</v>
          </cell>
          <cell r="H1101">
            <v>2</v>
          </cell>
          <cell r="I1101">
            <v>5800</v>
          </cell>
          <cell r="J1101">
            <v>1160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5800</v>
          </cell>
          <cell r="P1101">
            <v>11600</v>
          </cell>
        </row>
        <row r="1102">
          <cell r="E1102" t="str">
            <v>숫아답타소켓(SR)</v>
          </cell>
          <cell r="F1102" t="str">
            <v xml:space="preserve">D13x1/2 </v>
          </cell>
          <cell r="G1102" t="str">
            <v>EA</v>
          </cell>
          <cell r="H1102">
            <v>23</v>
          </cell>
          <cell r="I1102">
            <v>2530</v>
          </cell>
          <cell r="J1102">
            <v>5819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2530</v>
          </cell>
          <cell r="P1102">
            <v>58190</v>
          </cell>
        </row>
        <row r="1103">
          <cell r="E1103" t="str">
            <v>숫아답타소켓(SR)</v>
          </cell>
          <cell r="F1103" t="str">
            <v xml:space="preserve">D20x3/4 </v>
          </cell>
          <cell r="G1103" t="str">
            <v>EA</v>
          </cell>
          <cell r="H1103">
            <v>39</v>
          </cell>
          <cell r="I1103">
            <v>3640</v>
          </cell>
          <cell r="J1103">
            <v>14196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3640</v>
          </cell>
          <cell r="P1103">
            <v>141960</v>
          </cell>
        </row>
        <row r="1104">
          <cell r="E1104" t="str">
            <v>숫아답타소켓(SR)</v>
          </cell>
          <cell r="F1104" t="str">
            <v xml:space="preserve">D25x1 </v>
          </cell>
          <cell r="G1104" t="str">
            <v>EA</v>
          </cell>
          <cell r="H1104">
            <v>26</v>
          </cell>
          <cell r="I1104">
            <v>4520</v>
          </cell>
          <cell r="J1104">
            <v>11752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4520</v>
          </cell>
          <cell r="P1104">
            <v>117520</v>
          </cell>
        </row>
        <row r="1105">
          <cell r="E1105" t="str">
            <v>숫아답타소켓(SR)</v>
          </cell>
          <cell r="F1105" t="str">
            <v xml:space="preserve">D30x1 1/4 </v>
          </cell>
          <cell r="G1105" t="str">
            <v>EA</v>
          </cell>
          <cell r="H1105">
            <v>4</v>
          </cell>
          <cell r="I1105">
            <v>5020</v>
          </cell>
          <cell r="J1105">
            <v>2008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5020</v>
          </cell>
          <cell r="P1105">
            <v>20080</v>
          </cell>
        </row>
        <row r="1106">
          <cell r="E1106" t="str">
            <v>숫아답타소켓(SR)</v>
          </cell>
          <cell r="F1106" t="str">
            <v xml:space="preserve">D40x1 1/2 </v>
          </cell>
          <cell r="G1106" t="str">
            <v>EA</v>
          </cell>
          <cell r="H1106">
            <v>8</v>
          </cell>
          <cell r="I1106">
            <v>14490</v>
          </cell>
          <cell r="J1106">
            <v>11592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14490</v>
          </cell>
          <cell r="P1106">
            <v>115920</v>
          </cell>
        </row>
        <row r="1107">
          <cell r="E1107" t="str">
            <v>숫아답타소켓(SR)</v>
          </cell>
          <cell r="F1107" t="str">
            <v xml:space="preserve">D50x2 </v>
          </cell>
          <cell r="G1107" t="str">
            <v>EA</v>
          </cell>
          <cell r="H1107">
            <v>15</v>
          </cell>
          <cell r="I1107">
            <v>2530</v>
          </cell>
          <cell r="J1107">
            <v>3795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2530</v>
          </cell>
          <cell r="P1107">
            <v>37950</v>
          </cell>
        </row>
        <row r="1108">
          <cell r="E1108" t="str">
            <v xml:space="preserve">체크밸브(청동.10Kg) </v>
          </cell>
          <cell r="F1108" t="str">
            <v xml:space="preserve">D25 </v>
          </cell>
          <cell r="G1108" t="str">
            <v>EA</v>
          </cell>
          <cell r="H1108">
            <v>2</v>
          </cell>
          <cell r="I1108">
            <v>12355</v>
          </cell>
          <cell r="J1108">
            <v>2471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12355</v>
          </cell>
          <cell r="P1108">
            <v>24710</v>
          </cell>
        </row>
        <row r="1109">
          <cell r="E1109" t="str">
            <v xml:space="preserve">체크밸브(청동.10Kg) </v>
          </cell>
          <cell r="F1109" t="str">
            <v xml:space="preserve">D40 </v>
          </cell>
          <cell r="G1109" t="str">
            <v>EA</v>
          </cell>
          <cell r="H1109">
            <v>2</v>
          </cell>
          <cell r="I1109">
            <v>16988</v>
          </cell>
          <cell r="J1109">
            <v>33976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16988</v>
          </cell>
          <cell r="P1109">
            <v>33976</v>
          </cell>
        </row>
        <row r="1110">
          <cell r="E1110" t="str">
            <v xml:space="preserve">체크밸브(청동.10Kg) </v>
          </cell>
          <cell r="F1110" t="str">
            <v xml:space="preserve">D50 </v>
          </cell>
          <cell r="G1110" t="str">
            <v>EA</v>
          </cell>
          <cell r="H1110">
            <v>3</v>
          </cell>
          <cell r="I1110">
            <v>19305</v>
          </cell>
          <cell r="J1110">
            <v>57915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9305</v>
          </cell>
          <cell r="P1110">
            <v>57915</v>
          </cell>
        </row>
        <row r="1111">
          <cell r="E1111" t="str">
            <v xml:space="preserve">체크밸브(주철.10Kg) </v>
          </cell>
          <cell r="F1111" t="str">
            <v xml:space="preserve">D65 </v>
          </cell>
          <cell r="G1111" t="str">
            <v>EA</v>
          </cell>
          <cell r="H1111">
            <v>2</v>
          </cell>
          <cell r="I1111">
            <v>21450</v>
          </cell>
          <cell r="J1111">
            <v>4290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21450</v>
          </cell>
          <cell r="P1111">
            <v>42900</v>
          </cell>
        </row>
        <row r="1112">
          <cell r="E1112" t="str">
            <v xml:space="preserve">체크밸브(주철.10Kg) </v>
          </cell>
          <cell r="F1112" t="str">
            <v>D125</v>
          </cell>
          <cell r="G1112" t="str">
            <v>EA</v>
          </cell>
          <cell r="H1112">
            <v>1</v>
          </cell>
          <cell r="I1112">
            <v>54600</v>
          </cell>
          <cell r="J1112">
            <v>5460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54600</v>
          </cell>
          <cell r="P1112">
            <v>54600</v>
          </cell>
        </row>
        <row r="1113">
          <cell r="E1113" t="str">
            <v>볼밸브 (황동.10Kg)</v>
          </cell>
          <cell r="F1113" t="str">
            <v xml:space="preserve">D15 </v>
          </cell>
          <cell r="G1113" t="str">
            <v>EA</v>
          </cell>
          <cell r="H1113">
            <v>26</v>
          </cell>
          <cell r="I1113">
            <v>2290</v>
          </cell>
          <cell r="J1113">
            <v>5954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2290</v>
          </cell>
          <cell r="P1113">
            <v>59540</v>
          </cell>
        </row>
        <row r="1114">
          <cell r="E1114" t="str">
            <v>볼밸브 (황동.10Kg)</v>
          </cell>
          <cell r="F1114" t="str">
            <v xml:space="preserve">D20 </v>
          </cell>
          <cell r="G1114" t="str">
            <v>EA</v>
          </cell>
          <cell r="H1114">
            <v>34</v>
          </cell>
          <cell r="I1114">
            <v>4743</v>
          </cell>
          <cell r="J1114">
            <v>161262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4743</v>
          </cell>
          <cell r="P1114">
            <v>161262</v>
          </cell>
        </row>
        <row r="1115">
          <cell r="E1115" t="str">
            <v>볼밸브 (황동.10Kg)</v>
          </cell>
          <cell r="F1115" t="str">
            <v xml:space="preserve">D25 </v>
          </cell>
          <cell r="G1115" t="str">
            <v>EA</v>
          </cell>
          <cell r="H1115">
            <v>13</v>
          </cell>
          <cell r="I1115">
            <v>5270</v>
          </cell>
          <cell r="J1115">
            <v>6851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5270</v>
          </cell>
          <cell r="P1115">
            <v>68510</v>
          </cell>
        </row>
        <row r="1116">
          <cell r="E1116" t="str">
            <v>볼밸브 (황동.10Kg)</v>
          </cell>
          <cell r="F1116" t="str">
            <v xml:space="preserve">D32 </v>
          </cell>
          <cell r="G1116" t="str">
            <v>EA</v>
          </cell>
          <cell r="H1116">
            <v>4</v>
          </cell>
          <cell r="I1116">
            <v>7650</v>
          </cell>
          <cell r="J1116">
            <v>3060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7650</v>
          </cell>
          <cell r="P1116">
            <v>30600</v>
          </cell>
        </row>
        <row r="1117">
          <cell r="E1117" t="str">
            <v>볼밸브 (황동.10Kg)</v>
          </cell>
          <cell r="F1117" t="str">
            <v xml:space="preserve">D40 </v>
          </cell>
          <cell r="G1117" t="str">
            <v>EA</v>
          </cell>
          <cell r="H1117">
            <v>7</v>
          </cell>
          <cell r="I1117">
            <v>8750</v>
          </cell>
          <cell r="J1117">
            <v>6125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8750</v>
          </cell>
          <cell r="P1117">
            <v>61250</v>
          </cell>
        </row>
        <row r="1118">
          <cell r="E1118" t="str">
            <v>볼밸브 (황동.10Kg)</v>
          </cell>
          <cell r="F1118" t="str">
            <v xml:space="preserve">D50 </v>
          </cell>
          <cell r="G1118" t="str">
            <v>EA</v>
          </cell>
          <cell r="H1118">
            <v>15</v>
          </cell>
          <cell r="I1118">
            <v>13300</v>
          </cell>
          <cell r="J1118">
            <v>19950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13300</v>
          </cell>
          <cell r="P1118">
            <v>199500</v>
          </cell>
        </row>
        <row r="1119">
          <cell r="E1119" t="str">
            <v xml:space="preserve">앵글밸브(청동.10Kg) </v>
          </cell>
          <cell r="F1119" t="str">
            <v xml:space="preserve">D15 </v>
          </cell>
          <cell r="G1119" t="str">
            <v>EA</v>
          </cell>
          <cell r="H1119">
            <v>4</v>
          </cell>
          <cell r="I1119">
            <v>3850</v>
          </cell>
          <cell r="J1119">
            <v>1540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3850</v>
          </cell>
          <cell r="P1119">
            <v>15400</v>
          </cell>
        </row>
        <row r="1120">
          <cell r="E1120" t="str">
            <v xml:space="preserve">감압밸브(물용.10Kg) </v>
          </cell>
          <cell r="F1120" t="str">
            <v xml:space="preserve">D15(나사) </v>
          </cell>
          <cell r="G1120" t="str">
            <v>EA</v>
          </cell>
          <cell r="H1120">
            <v>1</v>
          </cell>
          <cell r="I1120">
            <v>125000</v>
          </cell>
          <cell r="J1120">
            <v>12500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125000</v>
          </cell>
          <cell r="P1120">
            <v>125000</v>
          </cell>
        </row>
        <row r="1121">
          <cell r="E1121" t="str">
            <v xml:space="preserve">감압밸브(물용.10Kg) </v>
          </cell>
          <cell r="F1121" t="str">
            <v xml:space="preserve">D40(나사) </v>
          </cell>
          <cell r="G1121" t="str">
            <v>EA</v>
          </cell>
          <cell r="H1121">
            <v>1</v>
          </cell>
          <cell r="I1121">
            <v>285460</v>
          </cell>
          <cell r="J1121">
            <v>28546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285460</v>
          </cell>
          <cell r="P1121">
            <v>285460</v>
          </cell>
        </row>
        <row r="1122">
          <cell r="E1122" t="str">
            <v xml:space="preserve">감압밸브(물용.10Kg) </v>
          </cell>
          <cell r="F1122" t="str">
            <v>D100(플랜지)</v>
          </cell>
          <cell r="G1122" t="str">
            <v>EA</v>
          </cell>
          <cell r="H1122">
            <v>1</v>
          </cell>
          <cell r="I1122">
            <v>950000</v>
          </cell>
          <cell r="J1122">
            <v>95000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950000</v>
          </cell>
          <cell r="P1122">
            <v>950000</v>
          </cell>
        </row>
        <row r="1123">
          <cell r="E1123" t="str">
            <v>안전밸브(검정품)</v>
          </cell>
          <cell r="F1123" t="str">
            <v xml:space="preserve">D25 </v>
          </cell>
          <cell r="G1123" t="str">
            <v>EA</v>
          </cell>
          <cell r="H1123">
            <v>1</v>
          </cell>
          <cell r="I1123">
            <v>44100</v>
          </cell>
          <cell r="J1123">
            <v>4410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44100</v>
          </cell>
          <cell r="P1123">
            <v>44100</v>
          </cell>
        </row>
        <row r="1124">
          <cell r="E1124" t="str">
            <v>부력식정수위밸브(10Kg/cm2)</v>
          </cell>
          <cell r="F1124" t="str">
            <v xml:space="preserve">D80 (STS제) </v>
          </cell>
          <cell r="G1124" t="str">
            <v>EA</v>
          </cell>
          <cell r="H1124">
            <v>2</v>
          </cell>
          <cell r="I1124">
            <v>760000</v>
          </cell>
          <cell r="J1124">
            <v>152000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760000</v>
          </cell>
          <cell r="P1124">
            <v>1520000</v>
          </cell>
        </row>
        <row r="1125">
          <cell r="E1125" t="str">
            <v>볼탭 (SUS)</v>
          </cell>
          <cell r="F1125" t="str">
            <v xml:space="preserve">D20 </v>
          </cell>
          <cell r="G1125" t="str">
            <v>EA</v>
          </cell>
          <cell r="H1125">
            <v>2</v>
          </cell>
          <cell r="I1125">
            <v>2800</v>
          </cell>
          <cell r="J1125">
            <v>560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2800</v>
          </cell>
          <cell r="P1125">
            <v>5600</v>
          </cell>
        </row>
        <row r="1126">
          <cell r="E1126" t="str">
            <v>버터플라이밸브(LAVER-TYPE)</v>
          </cell>
          <cell r="F1126" t="str">
            <v>D65(10kg.WAFER)</v>
          </cell>
          <cell r="G1126" t="str">
            <v>EA</v>
          </cell>
          <cell r="H1126">
            <v>2</v>
          </cell>
          <cell r="I1126">
            <v>140600</v>
          </cell>
          <cell r="J1126">
            <v>28120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140600</v>
          </cell>
          <cell r="P1126">
            <v>281200</v>
          </cell>
        </row>
        <row r="1127">
          <cell r="E1127" t="str">
            <v>버터플라이밸브(LAVER-TYPE)</v>
          </cell>
          <cell r="F1127" t="str">
            <v>D80 (10kg.WAFER)</v>
          </cell>
          <cell r="G1127" t="str">
            <v>EA</v>
          </cell>
          <cell r="H1127">
            <v>22</v>
          </cell>
          <cell r="I1127">
            <v>155100</v>
          </cell>
          <cell r="J1127">
            <v>341220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155100</v>
          </cell>
          <cell r="P1127">
            <v>3412200</v>
          </cell>
        </row>
        <row r="1128">
          <cell r="E1128" t="str">
            <v xml:space="preserve">버터플라이밸브(GEAR-TYPE) </v>
          </cell>
          <cell r="F1128" t="str">
            <v xml:space="preserve">D100 (10kg.WAFER) </v>
          </cell>
          <cell r="G1128" t="str">
            <v>EA</v>
          </cell>
          <cell r="H1128">
            <v>2</v>
          </cell>
          <cell r="I1128">
            <v>312500</v>
          </cell>
          <cell r="J1128">
            <v>62500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312500</v>
          </cell>
          <cell r="P1128">
            <v>625000</v>
          </cell>
        </row>
        <row r="1129">
          <cell r="E1129" t="str">
            <v xml:space="preserve">버터플라이밸브(GEAR-TYPE) </v>
          </cell>
          <cell r="F1129" t="str">
            <v xml:space="preserve">D125(10kg.WAFER) </v>
          </cell>
          <cell r="G1129" t="str">
            <v>EA</v>
          </cell>
          <cell r="H1129">
            <v>7</v>
          </cell>
          <cell r="I1129">
            <v>352000</v>
          </cell>
          <cell r="J1129">
            <v>246400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352000</v>
          </cell>
          <cell r="P1129">
            <v>2464000</v>
          </cell>
        </row>
        <row r="1130">
          <cell r="E1130" t="str">
            <v xml:space="preserve">버터플라이밸브(GEAR-TYPE) </v>
          </cell>
          <cell r="F1130" t="str">
            <v xml:space="preserve">D150(10kg.WAFER) </v>
          </cell>
          <cell r="G1130" t="str">
            <v>EA</v>
          </cell>
          <cell r="H1130">
            <v>1</v>
          </cell>
          <cell r="I1130">
            <v>407800</v>
          </cell>
          <cell r="J1130">
            <v>40780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407800</v>
          </cell>
          <cell r="P1130">
            <v>407800</v>
          </cell>
        </row>
        <row r="1131">
          <cell r="E1131" t="str">
            <v>자동공기배출밸브(물용)</v>
          </cell>
          <cell r="F1131" t="str">
            <v xml:space="preserve">D15 </v>
          </cell>
          <cell r="G1131" t="str">
            <v>EA</v>
          </cell>
          <cell r="H1131">
            <v>3</v>
          </cell>
          <cell r="I1131">
            <v>23150</v>
          </cell>
          <cell r="J1131">
            <v>6945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23150</v>
          </cell>
          <cell r="P1131">
            <v>69450</v>
          </cell>
        </row>
        <row r="1132">
          <cell r="E1132" t="str">
            <v>스트레나(10kg.청동제-나사)</v>
          </cell>
          <cell r="F1132" t="str">
            <v xml:space="preserve">D15 </v>
          </cell>
          <cell r="G1132" t="str">
            <v>EA</v>
          </cell>
          <cell r="H1132">
            <v>3</v>
          </cell>
          <cell r="I1132">
            <v>6000</v>
          </cell>
          <cell r="J1132">
            <v>1800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6000</v>
          </cell>
          <cell r="P1132">
            <v>18000</v>
          </cell>
        </row>
        <row r="1133">
          <cell r="E1133" t="str">
            <v>스트레나(10kg.청동제-나사)</v>
          </cell>
          <cell r="F1133" t="str">
            <v xml:space="preserve">D25 </v>
          </cell>
          <cell r="G1133" t="str">
            <v>EA</v>
          </cell>
          <cell r="H1133">
            <v>2</v>
          </cell>
          <cell r="I1133">
            <v>29600</v>
          </cell>
          <cell r="J1133">
            <v>5920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29600</v>
          </cell>
          <cell r="P1133">
            <v>59200</v>
          </cell>
        </row>
        <row r="1134">
          <cell r="E1134" t="str">
            <v>스트레나(10kg.청동제-나사)</v>
          </cell>
          <cell r="F1134" t="str">
            <v xml:space="preserve">D50 </v>
          </cell>
          <cell r="G1134" t="str">
            <v>EA</v>
          </cell>
          <cell r="H1134">
            <v>1</v>
          </cell>
          <cell r="I1134">
            <v>43500</v>
          </cell>
          <cell r="J1134">
            <v>4350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43500</v>
          </cell>
          <cell r="P1134">
            <v>43500</v>
          </cell>
        </row>
        <row r="1135">
          <cell r="E1135" t="str">
            <v>스트레나(10kg.주철제-후렌지)</v>
          </cell>
          <cell r="F1135" t="str">
            <v xml:space="preserve">D80 </v>
          </cell>
          <cell r="G1135" t="str">
            <v>EA</v>
          </cell>
          <cell r="H1135">
            <v>3</v>
          </cell>
          <cell r="I1135">
            <v>74500</v>
          </cell>
          <cell r="J1135">
            <v>22350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74500</v>
          </cell>
          <cell r="P1135">
            <v>223500</v>
          </cell>
        </row>
        <row r="1136">
          <cell r="E1136" t="str">
            <v>스트레나(10kg.주철제-후렌지)</v>
          </cell>
          <cell r="F1136" t="str">
            <v>D125</v>
          </cell>
          <cell r="G1136" t="str">
            <v>EA</v>
          </cell>
          <cell r="H1136">
            <v>1</v>
          </cell>
          <cell r="I1136">
            <v>114000</v>
          </cell>
          <cell r="J1136">
            <v>11400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114000</v>
          </cell>
          <cell r="P1136">
            <v>114000</v>
          </cell>
        </row>
        <row r="1137">
          <cell r="E1137" t="str">
            <v>스트레나(10kg.주철제-후렌지)</v>
          </cell>
          <cell r="F1137" t="str">
            <v>D150</v>
          </cell>
          <cell r="G1137" t="str">
            <v>EA</v>
          </cell>
          <cell r="H1137">
            <v>1</v>
          </cell>
          <cell r="I1137">
            <v>156000</v>
          </cell>
          <cell r="J1137">
            <v>15600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156000</v>
          </cell>
          <cell r="P1137">
            <v>156000</v>
          </cell>
        </row>
        <row r="1138">
          <cell r="E1138" t="str">
            <v xml:space="preserve">신축접수이음(단식-벨로즈형) </v>
          </cell>
          <cell r="F1138" t="str">
            <v>D25(10kg/cm2)</v>
          </cell>
          <cell r="G1138" t="str">
            <v>EA</v>
          </cell>
          <cell r="H1138">
            <v>1</v>
          </cell>
          <cell r="I1138">
            <v>41200</v>
          </cell>
          <cell r="J1138">
            <v>4120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41200</v>
          </cell>
          <cell r="P1138">
            <v>41200</v>
          </cell>
        </row>
        <row r="1139">
          <cell r="E1139" t="str">
            <v xml:space="preserve">신축접수이음(단식-벨로즈형) </v>
          </cell>
          <cell r="F1139" t="str">
            <v>D40(10kg/cm2)</v>
          </cell>
          <cell r="G1139" t="str">
            <v>EA</v>
          </cell>
          <cell r="H1139">
            <v>1</v>
          </cell>
          <cell r="I1139">
            <v>71200</v>
          </cell>
          <cell r="J1139">
            <v>7120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71200</v>
          </cell>
          <cell r="P1139">
            <v>71200</v>
          </cell>
        </row>
        <row r="1140">
          <cell r="E1140" t="str">
            <v xml:space="preserve">신축접수이음(복식-벨로즈형) </v>
          </cell>
          <cell r="F1140" t="str">
            <v>D20(10kg/cm2)</v>
          </cell>
          <cell r="G1140" t="str">
            <v>EA</v>
          </cell>
          <cell r="H1140">
            <v>1</v>
          </cell>
          <cell r="I1140">
            <v>32300</v>
          </cell>
          <cell r="J1140">
            <v>3230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32300</v>
          </cell>
          <cell r="P1140">
            <v>32300</v>
          </cell>
        </row>
        <row r="1141">
          <cell r="E1141" t="str">
            <v xml:space="preserve">신축접수이음(복식-벨로즈형) </v>
          </cell>
          <cell r="F1141" t="str">
            <v>D25(10kg/cm2)</v>
          </cell>
          <cell r="G1141" t="str">
            <v>EA</v>
          </cell>
          <cell r="H1141">
            <v>2</v>
          </cell>
          <cell r="I1141">
            <v>41200</v>
          </cell>
          <cell r="J1141">
            <v>8240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41200</v>
          </cell>
          <cell r="P1141">
            <v>82400</v>
          </cell>
        </row>
        <row r="1142">
          <cell r="E1142" t="str">
            <v xml:space="preserve">신축접수이음(복식-벨로즈형) </v>
          </cell>
          <cell r="F1142" t="str">
            <v>D40 (10kg/cm2)</v>
          </cell>
          <cell r="G1142" t="str">
            <v>EA</v>
          </cell>
          <cell r="H1142">
            <v>1</v>
          </cell>
          <cell r="I1142">
            <v>71200</v>
          </cell>
          <cell r="J1142">
            <v>7120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71200</v>
          </cell>
          <cell r="P1142">
            <v>71200</v>
          </cell>
        </row>
        <row r="1143">
          <cell r="E1143" t="str">
            <v>수도가랑</v>
          </cell>
          <cell r="F1143" t="str">
            <v xml:space="preserve">15A </v>
          </cell>
          <cell r="G1143" t="str">
            <v>EA</v>
          </cell>
          <cell r="H1143">
            <v>4</v>
          </cell>
          <cell r="I1143">
            <v>5000</v>
          </cell>
          <cell r="J1143">
            <v>2000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5000</v>
          </cell>
          <cell r="P1143">
            <v>20000</v>
          </cell>
        </row>
        <row r="1144">
          <cell r="E1144" t="str">
            <v xml:space="preserve">가이드 슈 </v>
          </cell>
          <cell r="F1144" t="str">
            <v xml:space="preserve">D20 </v>
          </cell>
          <cell r="G1144" t="str">
            <v>EA</v>
          </cell>
          <cell r="H1144">
            <v>2</v>
          </cell>
          <cell r="I1144">
            <v>972</v>
          </cell>
          <cell r="J1144">
            <v>1944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972</v>
          </cell>
          <cell r="P1144">
            <v>1944</v>
          </cell>
        </row>
        <row r="1145">
          <cell r="E1145" t="str">
            <v xml:space="preserve">가이드 슈 </v>
          </cell>
          <cell r="F1145" t="str">
            <v xml:space="preserve">D25 </v>
          </cell>
          <cell r="G1145" t="str">
            <v>EA</v>
          </cell>
          <cell r="H1145">
            <v>5</v>
          </cell>
          <cell r="I1145">
            <v>1216</v>
          </cell>
          <cell r="J1145">
            <v>608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1216</v>
          </cell>
          <cell r="P1145">
            <v>6080</v>
          </cell>
        </row>
        <row r="1146">
          <cell r="E1146" t="str">
            <v xml:space="preserve">가이드 슈 </v>
          </cell>
          <cell r="F1146" t="str">
            <v xml:space="preserve">D40 </v>
          </cell>
          <cell r="G1146" t="str">
            <v>EA</v>
          </cell>
          <cell r="H1146">
            <v>3</v>
          </cell>
          <cell r="I1146">
            <v>2048</v>
          </cell>
          <cell r="J1146">
            <v>6144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2048</v>
          </cell>
          <cell r="P1146">
            <v>6144</v>
          </cell>
        </row>
        <row r="1147">
          <cell r="E1147" t="str">
            <v xml:space="preserve">파이프 슈 </v>
          </cell>
          <cell r="F1147" t="str">
            <v xml:space="preserve">D20 </v>
          </cell>
          <cell r="G1147" t="str">
            <v>EA</v>
          </cell>
          <cell r="H1147">
            <v>14</v>
          </cell>
          <cell r="I1147">
            <v>1890</v>
          </cell>
          <cell r="J1147">
            <v>2646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1890</v>
          </cell>
          <cell r="P1147">
            <v>26460</v>
          </cell>
        </row>
        <row r="1148">
          <cell r="E1148" t="str">
            <v xml:space="preserve">파이프 슈 </v>
          </cell>
          <cell r="F1148" t="str">
            <v xml:space="preserve">D25 </v>
          </cell>
          <cell r="G1148" t="str">
            <v>EA</v>
          </cell>
          <cell r="H1148">
            <v>18</v>
          </cell>
          <cell r="I1148">
            <v>1890</v>
          </cell>
          <cell r="J1148">
            <v>3402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1890</v>
          </cell>
          <cell r="P1148">
            <v>34020</v>
          </cell>
        </row>
        <row r="1149">
          <cell r="E1149" t="str">
            <v xml:space="preserve">파이프 슈 </v>
          </cell>
          <cell r="F1149" t="str">
            <v xml:space="preserve">D32 </v>
          </cell>
          <cell r="G1149" t="str">
            <v>EA</v>
          </cell>
          <cell r="H1149">
            <v>7</v>
          </cell>
          <cell r="I1149">
            <v>1890</v>
          </cell>
          <cell r="J1149">
            <v>1323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1890</v>
          </cell>
          <cell r="P1149">
            <v>13230</v>
          </cell>
        </row>
        <row r="1150">
          <cell r="E1150" t="str">
            <v xml:space="preserve">파이프 슈 </v>
          </cell>
          <cell r="F1150" t="str">
            <v xml:space="preserve">D40 </v>
          </cell>
          <cell r="G1150" t="str">
            <v>EA</v>
          </cell>
          <cell r="H1150">
            <v>18</v>
          </cell>
          <cell r="I1150">
            <v>1890</v>
          </cell>
          <cell r="J1150">
            <v>3402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1890</v>
          </cell>
          <cell r="P1150">
            <v>34020</v>
          </cell>
        </row>
        <row r="1151">
          <cell r="E1151" t="str">
            <v xml:space="preserve">파이프 슈 </v>
          </cell>
          <cell r="F1151" t="str">
            <v xml:space="preserve">D50 </v>
          </cell>
          <cell r="G1151" t="str">
            <v>EA</v>
          </cell>
          <cell r="H1151">
            <v>25</v>
          </cell>
          <cell r="I1151">
            <v>1890</v>
          </cell>
          <cell r="J1151">
            <v>4725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1890</v>
          </cell>
          <cell r="P1151">
            <v>47250</v>
          </cell>
        </row>
        <row r="1152">
          <cell r="E1152" t="str">
            <v xml:space="preserve">파이프 슈 </v>
          </cell>
          <cell r="F1152" t="str">
            <v xml:space="preserve">D80 </v>
          </cell>
          <cell r="G1152" t="str">
            <v>EA</v>
          </cell>
          <cell r="H1152">
            <v>53</v>
          </cell>
          <cell r="I1152">
            <v>2520</v>
          </cell>
          <cell r="J1152">
            <v>13356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2520</v>
          </cell>
          <cell r="P1152">
            <v>133560</v>
          </cell>
        </row>
        <row r="1153">
          <cell r="E1153" t="str">
            <v>후렉시블콘넥타(10Kg/cm2)</v>
          </cell>
          <cell r="F1153" t="str">
            <v>D125</v>
          </cell>
          <cell r="G1153" t="str">
            <v>EA</v>
          </cell>
          <cell r="H1153">
            <v>1</v>
          </cell>
          <cell r="I1153">
            <v>4210</v>
          </cell>
          <cell r="J1153">
            <v>421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4210</v>
          </cell>
          <cell r="P1153">
            <v>4210</v>
          </cell>
        </row>
        <row r="1154">
          <cell r="E1154" t="str">
            <v>후렉시블콘넥타(10Kg/cm3)</v>
          </cell>
          <cell r="F1154" t="str">
            <v>D150</v>
          </cell>
          <cell r="G1154" t="str">
            <v>EA</v>
          </cell>
          <cell r="H1154">
            <v>1</v>
          </cell>
          <cell r="I1154">
            <v>6750</v>
          </cell>
          <cell r="J1154">
            <v>675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6750</v>
          </cell>
          <cell r="P1154">
            <v>6750</v>
          </cell>
        </row>
        <row r="1155">
          <cell r="E1155" t="str">
            <v xml:space="preserve">2-WAY VALVE </v>
          </cell>
          <cell r="F1155" t="str">
            <v xml:space="preserve">NV2F 65 </v>
          </cell>
          <cell r="G1155" t="str">
            <v>EA</v>
          </cell>
          <cell r="H1155">
            <v>1</v>
          </cell>
          <cell r="I1155">
            <v>723400</v>
          </cell>
          <cell r="J1155">
            <v>72340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723400</v>
          </cell>
          <cell r="P1155">
            <v>723400</v>
          </cell>
        </row>
        <row r="1156">
          <cell r="E1156" t="str">
            <v>강관용접</v>
          </cell>
          <cell r="F1156" t="str">
            <v xml:space="preserve">D65 </v>
          </cell>
          <cell r="G1156" t="str">
            <v>개소</v>
          </cell>
          <cell r="H1156">
            <v>10</v>
          </cell>
          <cell r="I1156">
            <v>136</v>
          </cell>
          <cell r="J1156">
            <v>1360</v>
          </cell>
          <cell r="K1156">
            <v>6900</v>
          </cell>
          <cell r="L1156">
            <v>69000</v>
          </cell>
          <cell r="M1156">
            <v>0</v>
          </cell>
          <cell r="N1156">
            <v>0</v>
          </cell>
          <cell r="O1156">
            <v>7036</v>
          </cell>
          <cell r="P1156">
            <v>70360</v>
          </cell>
        </row>
        <row r="1157">
          <cell r="E1157" t="str">
            <v>압력계설치</v>
          </cell>
          <cell r="F1157" t="str">
            <v>D100</v>
          </cell>
          <cell r="G1157" t="str">
            <v>조</v>
          </cell>
          <cell r="H1157">
            <v>10</v>
          </cell>
          <cell r="I1157">
            <v>9834</v>
          </cell>
          <cell r="J1157">
            <v>98340</v>
          </cell>
          <cell r="K1157">
            <v>7157</v>
          </cell>
          <cell r="L1157">
            <v>71570</v>
          </cell>
          <cell r="M1157">
            <v>0</v>
          </cell>
          <cell r="N1157">
            <v>0</v>
          </cell>
          <cell r="O1157">
            <v>16991</v>
          </cell>
          <cell r="P1157">
            <v>169910</v>
          </cell>
        </row>
        <row r="1158">
          <cell r="E1158" t="str">
            <v>스텐레스관용접</v>
          </cell>
          <cell r="F1158" t="str">
            <v xml:space="preserve">D50 </v>
          </cell>
          <cell r="G1158" t="str">
            <v>개소</v>
          </cell>
          <cell r="H1158">
            <v>5</v>
          </cell>
          <cell r="I1158">
            <v>1291</v>
          </cell>
          <cell r="J1158">
            <v>6455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1291</v>
          </cell>
          <cell r="P1158">
            <v>6455</v>
          </cell>
        </row>
        <row r="1159">
          <cell r="E1159" t="str">
            <v>스텐레스관용접</v>
          </cell>
          <cell r="F1159" t="str">
            <v xml:space="preserve">D65 </v>
          </cell>
          <cell r="G1159" t="str">
            <v>개소</v>
          </cell>
          <cell r="H1159">
            <v>8</v>
          </cell>
          <cell r="I1159">
            <v>2077</v>
          </cell>
          <cell r="J1159">
            <v>16616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2077</v>
          </cell>
          <cell r="P1159">
            <v>16616</v>
          </cell>
        </row>
        <row r="1160">
          <cell r="E1160" t="str">
            <v>스텐레스관용접</v>
          </cell>
          <cell r="F1160" t="str">
            <v xml:space="preserve">D80 </v>
          </cell>
          <cell r="G1160" t="str">
            <v>개소</v>
          </cell>
          <cell r="H1160">
            <v>240</v>
          </cell>
          <cell r="I1160">
            <v>2614</v>
          </cell>
          <cell r="J1160">
            <v>62736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2614</v>
          </cell>
          <cell r="P1160">
            <v>627360</v>
          </cell>
        </row>
        <row r="1161">
          <cell r="E1161" t="str">
            <v>스텐레스관용접</v>
          </cell>
          <cell r="F1161" t="str">
            <v>D100</v>
          </cell>
          <cell r="G1161" t="str">
            <v>개소</v>
          </cell>
          <cell r="H1161">
            <v>20</v>
          </cell>
          <cell r="I1161">
            <v>4110</v>
          </cell>
          <cell r="J1161">
            <v>8220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4110</v>
          </cell>
          <cell r="P1161">
            <v>82200</v>
          </cell>
        </row>
        <row r="1162">
          <cell r="E1162" t="str">
            <v>스텐레스관용접</v>
          </cell>
          <cell r="F1162" t="str">
            <v>D125</v>
          </cell>
          <cell r="G1162" t="str">
            <v>개소</v>
          </cell>
          <cell r="H1162">
            <v>77</v>
          </cell>
          <cell r="I1162">
            <v>6252</v>
          </cell>
          <cell r="J1162">
            <v>481404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6252</v>
          </cell>
          <cell r="P1162">
            <v>481404</v>
          </cell>
        </row>
        <row r="1163">
          <cell r="E1163" t="str">
            <v>스텐레스관용접</v>
          </cell>
          <cell r="F1163" t="str">
            <v>D150</v>
          </cell>
          <cell r="G1163" t="str">
            <v>개소</v>
          </cell>
          <cell r="H1163">
            <v>18</v>
          </cell>
          <cell r="I1163">
            <v>8154</v>
          </cell>
          <cell r="J1163">
            <v>146772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8154</v>
          </cell>
          <cell r="P1163">
            <v>146772</v>
          </cell>
        </row>
        <row r="1164">
          <cell r="E1164" t="str">
            <v>용접합후렌지(10KG/CM2)</v>
          </cell>
          <cell r="F1164" t="str">
            <v xml:space="preserve">D65 </v>
          </cell>
          <cell r="G1164" t="str">
            <v>개소</v>
          </cell>
          <cell r="H1164">
            <v>10</v>
          </cell>
          <cell r="I1164">
            <v>10520</v>
          </cell>
          <cell r="J1164">
            <v>10520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10520</v>
          </cell>
          <cell r="P1164">
            <v>105200</v>
          </cell>
        </row>
        <row r="1165">
          <cell r="E1165" t="str">
            <v xml:space="preserve">STS용접합후렌지 </v>
          </cell>
          <cell r="F1165" t="str">
            <v xml:space="preserve">D65 </v>
          </cell>
          <cell r="G1165" t="str">
            <v>개소</v>
          </cell>
          <cell r="H1165">
            <v>4</v>
          </cell>
          <cell r="I1165">
            <v>15851</v>
          </cell>
          <cell r="J1165">
            <v>63404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15851</v>
          </cell>
          <cell r="P1165">
            <v>63404</v>
          </cell>
        </row>
        <row r="1166">
          <cell r="E1166" t="str">
            <v xml:space="preserve">STS용접합후렌지 </v>
          </cell>
          <cell r="F1166" t="str">
            <v xml:space="preserve">D80 </v>
          </cell>
          <cell r="G1166" t="str">
            <v>개소</v>
          </cell>
          <cell r="H1166">
            <v>50</v>
          </cell>
          <cell r="I1166">
            <v>20641</v>
          </cell>
          <cell r="J1166">
            <v>103205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20641</v>
          </cell>
          <cell r="P1166">
            <v>1032050</v>
          </cell>
        </row>
        <row r="1167">
          <cell r="E1167" t="str">
            <v xml:space="preserve">STS용접합후렌지 </v>
          </cell>
          <cell r="F1167" t="str">
            <v>D100</v>
          </cell>
          <cell r="G1167" t="str">
            <v>개소</v>
          </cell>
          <cell r="H1167">
            <v>8</v>
          </cell>
          <cell r="I1167">
            <v>26583</v>
          </cell>
          <cell r="J1167">
            <v>212664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26583</v>
          </cell>
          <cell r="P1167">
            <v>212664</v>
          </cell>
        </row>
        <row r="1168">
          <cell r="E1168" t="str">
            <v xml:space="preserve">STS용접합후렌지 </v>
          </cell>
          <cell r="F1168" t="str">
            <v>D125</v>
          </cell>
          <cell r="G1168" t="str">
            <v>개소</v>
          </cell>
          <cell r="H1168">
            <v>23</v>
          </cell>
          <cell r="I1168">
            <v>35609</v>
          </cell>
          <cell r="J1168">
            <v>819007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35609</v>
          </cell>
          <cell r="P1168">
            <v>819007</v>
          </cell>
        </row>
        <row r="1169">
          <cell r="E1169" t="str">
            <v xml:space="preserve">STS용접합후렌지 </v>
          </cell>
          <cell r="F1169" t="str">
            <v>D150</v>
          </cell>
          <cell r="G1169" t="str">
            <v>개소</v>
          </cell>
          <cell r="H1169">
            <v>7</v>
          </cell>
          <cell r="I1169">
            <v>42540</v>
          </cell>
          <cell r="J1169">
            <v>29778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42540</v>
          </cell>
          <cell r="P1169">
            <v>297780</v>
          </cell>
        </row>
        <row r="1170">
          <cell r="E1170" t="str">
            <v>절연행거(달대볼트)</v>
          </cell>
          <cell r="F1170" t="str">
            <v xml:space="preserve">D15 </v>
          </cell>
          <cell r="G1170" t="str">
            <v>개소</v>
          </cell>
          <cell r="H1170">
            <v>30</v>
          </cell>
          <cell r="I1170">
            <v>834</v>
          </cell>
          <cell r="J1170">
            <v>25020</v>
          </cell>
          <cell r="K1170">
            <v>55</v>
          </cell>
          <cell r="L1170">
            <v>1650</v>
          </cell>
          <cell r="M1170">
            <v>0</v>
          </cell>
          <cell r="N1170">
            <v>0</v>
          </cell>
          <cell r="O1170">
            <v>889</v>
          </cell>
          <cell r="P1170">
            <v>26670</v>
          </cell>
        </row>
        <row r="1171">
          <cell r="E1171" t="str">
            <v>절연행거(달대볼트)</v>
          </cell>
          <cell r="F1171" t="str">
            <v xml:space="preserve">D20 </v>
          </cell>
          <cell r="G1171" t="str">
            <v>개소</v>
          </cell>
          <cell r="H1171">
            <v>198</v>
          </cell>
          <cell r="I1171">
            <v>927</v>
          </cell>
          <cell r="J1171">
            <v>183546</v>
          </cell>
          <cell r="K1171">
            <v>55</v>
          </cell>
          <cell r="L1171">
            <v>10890</v>
          </cell>
          <cell r="M1171">
            <v>0</v>
          </cell>
          <cell r="N1171">
            <v>0</v>
          </cell>
          <cell r="O1171">
            <v>982</v>
          </cell>
          <cell r="P1171">
            <v>194436</v>
          </cell>
        </row>
        <row r="1172">
          <cell r="E1172" t="str">
            <v>절연행거(달대볼트)</v>
          </cell>
          <cell r="F1172" t="str">
            <v xml:space="preserve">D25 </v>
          </cell>
          <cell r="G1172" t="str">
            <v>개소</v>
          </cell>
          <cell r="H1172">
            <v>131</v>
          </cell>
          <cell r="I1172">
            <v>1030</v>
          </cell>
          <cell r="J1172">
            <v>134930</v>
          </cell>
          <cell r="K1172">
            <v>55</v>
          </cell>
          <cell r="L1172">
            <v>7205</v>
          </cell>
          <cell r="M1172">
            <v>0</v>
          </cell>
          <cell r="N1172">
            <v>0</v>
          </cell>
          <cell r="O1172">
            <v>1085</v>
          </cell>
          <cell r="P1172">
            <v>142135</v>
          </cell>
        </row>
        <row r="1173">
          <cell r="E1173" t="str">
            <v>절연행거(달대볼트)</v>
          </cell>
          <cell r="F1173" t="str">
            <v xml:space="preserve">D32 </v>
          </cell>
          <cell r="G1173" t="str">
            <v>개소</v>
          </cell>
          <cell r="H1173">
            <v>81</v>
          </cell>
          <cell r="I1173">
            <v>1080</v>
          </cell>
          <cell r="J1173">
            <v>87480</v>
          </cell>
          <cell r="K1173">
            <v>55</v>
          </cell>
          <cell r="L1173">
            <v>4455</v>
          </cell>
          <cell r="M1173">
            <v>0</v>
          </cell>
          <cell r="N1173">
            <v>0</v>
          </cell>
          <cell r="O1173">
            <v>1135</v>
          </cell>
          <cell r="P1173">
            <v>91935</v>
          </cell>
        </row>
        <row r="1174">
          <cell r="E1174" t="str">
            <v>절연행거(달대볼트)</v>
          </cell>
          <cell r="F1174" t="str">
            <v xml:space="preserve">D40 </v>
          </cell>
          <cell r="G1174" t="str">
            <v>개소</v>
          </cell>
          <cell r="H1174">
            <v>85</v>
          </cell>
          <cell r="I1174">
            <v>1150</v>
          </cell>
          <cell r="J1174">
            <v>97750</v>
          </cell>
          <cell r="K1174">
            <v>55</v>
          </cell>
          <cell r="L1174">
            <v>4675</v>
          </cell>
          <cell r="M1174">
            <v>0</v>
          </cell>
          <cell r="N1174">
            <v>0</v>
          </cell>
          <cell r="O1174">
            <v>1205</v>
          </cell>
          <cell r="P1174">
            <v>102425</v>
          </cell>
        </row>
        <row r="1175">
          <cell r="E1175" t="str">
            <v>절연행거(달대볼트)</v>
          </cell>
          <cell r="F1175" t="str">
            <v xml:space="preserve">D50 </v>
          </cell>
          <cell r="G1175" t="str">
            <v>개소</v>
          </cell>
          <cell r="H1175">
            <v>40</v>
          </cell>
          <cell r="I1175">
            <v>1390</v>
          </cell>
          <cell r="J1175">
            <v>55600</v>
          </cell>
          <cell r="K1175">
            <v>55</v>
          </cell>
          <cell r="L1175">
            <v>2200</v>
          </cell>
          <cell r="M1175">
            <v>0</v>
          </cell>
          <cell r="N1175">
            <v>0</v>
          </cell>
          <cell r="O1175">
            <v>1445</v>
          </cell>
          <cell r="P1175">
            <v>57800</v>
          </cell>
        </row>
        <row r="1176">
          <cell r="E1176" t="str">
            <v>절연행거(달대볼트)</v>
          </cell>
          <cell r="F1176" t="str">
            <v xml:space="preserve">D80 </v>
          </cell>
          <cell r="G1176" t="str">
            <v>개소</v>
          </cell>
          <cell r="H1176">
            <v>48</v>
          </cell>
          <cell r="I1176">
            <v>1744</v>
          </cell>
          <cell r="J1176">
            <v>83712</v>
          </cell>
          <cell r="K1176">
            <v>55</v>
          </cell>
          <cell r="L1176">
            <v>2640</v>
          </cell>
          <cell r="M1176">
            <v>0</v>
          </cell>
          <cell r="N1176">
            <v>0</v>
          </cell>
          <cell r="O1176">
            <v>1799</v>
          </cell>
          <cell r="P1176">
            <v>86352</v>
          </cell>
        </row>
        <row r="1177">
          <cell r="E1177" t="str">
            <v>절연행거(달대볼트)</v>
          </cell>
          <cell r="F1177" t="str">
            <v>D125</v>
          </cell>
          <cell r="G1177" t="str">
            <v>개소</v>
          </cell>
          <cell r="H1177">
            <v>4</v>
          </cell>
          <cell r="I1177">
            <v>2995</v>
          </cell>
          <cell r="J1177">
            <v>11980</v>
          </cell>
          <cell r="K1177">
            <v>72</v>
          </cell>
          <cell r="L1177">
            <v>288</v>
          </cell>
          <cell r="M1177">
            <v>0</v>
          </cell>
          <cell r="N1177">
            <v>0</v>
          </cell>
          <cell r="O1177">
            <v>3067</v>
          </cell>
          <cell r="P1177">
            <v>12268</v>
          </cell>
        </row>
        <row r="1178">
          <cell r="E1178" t="str">
            <v>강관스리브(지수판제외)</v>
          </cell>
          <cell r="F1178" t="str">
            <v xml:space="preserve">D15 </v>
          </cell>
          <cell r="G1178" t="str">
            <v>개소</v>
          </cell>
          <cell r="H1178">
            <v>24</v>
          </cell>
          <cell r="I1178">
            <v>829</v>
          </cell>
          <cell r="J1178">
            <v>19896</v>
          </cell>
          <cell r="K1178">
            <v>147</v>
          </cell>
          <cell r="L1178">
            <v>3528</v>
          </cell>
          <cell r="M1178">
            <v>0</v>
          </cell>
          <cell r="N1178">
            <v>0</v>
          </cell>
          <cell r="O1178">
            <v>976</v>
          </cell>
          <cell r="P1178">
            <v>23424</v>
          </cell>
        </row>
        <row r="1179">
          <cell r="E1179" t="str">
            <v>강관스리브(지수판제외)</v>
          </cell>
          <cell r="F1179" t="str">
            <v xml:space="preserve">D20 </v>
          </cell>
          <cell r="G1179" t="str">
            <v>개소</v>
          </cell>
          <cell r="H1179">
            <v>6</v>
          </cell>
          <cell r="I1179">
            <v>1005</v>
          </cell>
          <cell r="J1179">
            <v>6030</v>
          </cell>
          <cell r="K1179">
            <v>205</v>
          </cell>
          <cell r="L1179">
            <v>1230</v>
          </cell>
          <cell r="M1179">
            <v>0</v>
          </cell>
          <cell r="N1179">
            <v>0</v>
          </cell>
          <cell r="O1179">
            <v>1210</v>
          </cell>
          <cell r="P1179">
            <v>7260</v>
          </cell>
        </row>
        <row r="1180">
          <cell r="E1180" t="str">
            <v>강관스리브(지수판제외)</v>
          </cell>
          <cell r="F1180" t="str">
            <v xml:space="preserve">D25 </v>
          </cell>
          <cell r="G1180" t="str">
            <v>개소</v>
          </cell>
          <cell r="H1180">
            <v>7</v>
          </cell>
          <cell r="I1180">
            <v>1272</v>
          </cell>
          <cell r="J1180">
            <v>8904</v>
          </cell>
          <cell r="K1180">
            <v>279</v>
          </cell>
          <cell r="L1180">
            <v>1953</v>
          </cell>
          <cell r="M1180">
            <v>0</v>
          </cell>
          <cell r="N1180">
            <v>0</v>
          </cell>
          <cell r="O1180">
            <v>1551</v>
          </cell>
          <cell r="P1180">
            <v>10857</v>
          </cell>
        </row>
        <row r="1181">
          <cell r="E1181" t="str">
            <v>강관스리브(지수판제외)</v>
          </cell>
          <cell r="F1181" t="str">
            <v xml:space="preserve">D32 </v>
          </cell>
          <cell r="G1181" t="str">
            <v>개소</v>
          </cell>
          <cell r="H1181">
            <v>4</v>
          </cell>
          <cell r="I1181">
            <v>1863</v>
          </cell>
          <cell r="J1181">
            <v>7452</v>
          </cell>
          <cell r="K1181">
            <v>312</v>
          </cell>
          <cell r="L1181">
            <v>1248</v>
          </cell>
          <cell r="M1181">
            <v>0</v>
          </cell>
          <cell r="N1181">
            <v>0</v>
          </cell>
          <cell r="O1181">
            <v>2175</v>
          </cell>
          <cell r="P1181">
            <v>8700</v>
          </cell>
        </row>
        <row r="1182">
          <cell r="E1182" t="str">
            <v>강관스리브(지수판제외)</v>
          </cell>
          <cell r="F1182" t="str">
            <v xml:space="preserve">D40 </v>
          </cell>
          <cell r="G1182" t="str">
            <v>개소</v>
          </cell>
          <cell r="H1182">
            <v>1</v>
          </cell>
          <cell r="I1182">
            <v>2523</v>
          </cell>
          <cell r="J1182">
            <v>2523</v>
          </cell>
          <cell r="K1182">
            <v>350</v>
          </cell>
          <cell r="L1182">
            <v>350</v>
          </cell>
          <cell r="M1182">
            <v>0</v>
          </cell>
          <cell r="N1182">
            <v>0</v>
          </cell>
          <cell r="O1182">
            <v>2873</v>
          </cell>
          <cell r="P1182">
            <v>2873</v>
          </cell>
        </row>
        <row r="1183">
          <cell r="E1183" t="str">
            <v>강관스리브(지수판제외)</v>
          </cell>
          <cell r="F1183" t="str">
            <v xml:space="preserve">D50 </v>
          </cell>
          <cell r="G1183" t="str">
            <v>개소</v>
          </cell>
          <cell r="H1183">
            <v>2</v>
          </cell>
          <cell r="I1183">
            <v>3739</v>
          </cell>
          <cell r="J1183">
            <v>7478</v>
          </cell>
          <cell r="K1183">
            <v>410</v>
          </cell>
          <cell r="L1183">
            <v>820</v>
          </cell>
          <cell r="M1183">
            <v>0</v>
          </cell>
          <cell r="N1183">
            <v>0</v>
          </cell>
          <cell r="O1183">
            <v>4149</v>
          </cell>
          <cell r="P1183">
            <v>8298</v>
          </cell>
        </row>
        <row r="1184">
          <cell r="E1184" t="str">
            <v>강관스리브(지수판제외)</v>
          </cell>
          <cell r="F1184" t="str">
            <v xml:space="preserve">D65 </v>
          </cell>
          <cell r="G1184" t="str">
            <v>개소</v>
          </cell>
          <cell r="H1184">
            <v>4</v>
          </cell>
          <cell r="I1184">
            <v>5229</v>
          </cell>
          <cell r="J1184">
            <v>20916</v>
          </cell>
          <cell r="K1184">
            <v>484</v>
          </cell>
          <cell r="L1184">
            <v>1936</v>
          </cell>
          <cell r="M1184">
            <v>0</v>
          </cell>
          <cell r="N1184">
            <v>0</v>
          </cell>
          <cell r="O1184">
            <v>5713</v>
          </cell>
          <cell r="P1184">
            <v>22852</v>
          </cell>
        </row>
        <row r="1185">
          <cell r="E1185" t="str">
            <v>강관스리브(지수판제외)</v>
          </cell>
          <cell r="F1185" t="str">
            <v xml:space="preserve">D80 </v>
          </cell>
          <cell r="G1185" t="str">
            <v>개소</v>
          </cell>
          <cell r="H1185">
            <v>6</v>
          </cell>
          <cell r="I1185">
            <v>8133</v>
          </cell>
          <cell r="J1185">
            <v>48798</v>
          </cell>
          <cell r="K1185">
            <v>895</v>
          </cell>
          <cell r="L1185">
            <v>5370</v>
          </cell>
          <cell r="M1185">
            <v>0</v>
          </cell>
          <cell r="N1185">
            <v>0</v>
          </cell>
          <cell r="O1185">
            <v>9028</v>
          </cell>
          <cell r="P1185">
            <v>54168</v>
          </cell>
        </row>
        <row r="1186">
          <cell r="E1186" t="str">
            <v xml:space="preserve">강관스리브 (지수판포함) </v>
          </cell>
          <cell r="F1186" t="str">
            <v xml:space="preserve">D15 </v>
          </cell>
          <cell r="G1186" t="str">
            <v>개소</v>
          </cell>
          <cell r="H1186">
            <v>30</v>
          </cell>
          <cell r="I1186">
            <v>829</v>
          </cell>
          <cell r="J1186">
            <v>24870</v>
          </cell>
          <cell r="K1186">
            <v>147</v>
          </cell>
          <cell r="L1186">
            <v>4410</v>
          </cell>
          <cell r="M1186">
            <v>0</v>
          </cell>
          <cell r="N1186">
            <v>0</v>
          </cell>
          <cell r="O1186">
            <v>976</v>
          </cell>
          <cell r="P1186">
            <v>29280</v>
          </cell>
        </row>
        <row r="1187">
          <cell r="E1187" t="str">
            <v xml:space="preserve">강관스리브 (지수판포함) </v>
          </cell>
          <cell r="F1187" t="str">
            <v xml:space="preserve">D20 </v>
          </cell>
          <cell r="G1187" t="str">
            <v>개소</v>
          </cell>
          <cell r="H1187">
            <v>41</v>
          </cell>
          <cell r="I1187">
            <v>1272</v>
          </cell>
          <cell r="J1187">
            <v>52152</v>
          </cell>
          <cell r="K1187">
            <v>279</v>
          </cell>
          <cell r="L1187">
            <v>11439</v>
          </cell>
          <cell r="M1187">
            <v>0</v>
          </cell>
          <cell r="N1187">
            <v>0</v>
          </cell>
          <cell r="O1187">
            <v>1551</v>
          </cell>
          <cell r="P1187">
            <v>63591</v>
          </cell>
        </row>
        <row r="1188">
          <cell r="E1188" t="str">
            <v xml:space="preserve">강관스리브 (지수판포함) </v>
          </cell>
          <cell r="F1188" t="str">
            <v xml:space="preserve">D25 </v>
          </cell>
          <cell r="G1188" t="str">
            <v>개소</v>
          </cell>
          <cell r="H1188">
            <v>92</v>
          </cell>
          <cell r="I1188">
            <v>1434</v>
          </cell>
          <cell r="J1188">
            <v>131928</v>
          </cell>
          <cell r="K1188">
            <v>259</v>
          </cell>
          <cell r="L1188">
            <v>23828</v>
          </cell>
          <cell r="M1188">
            <v>0</v>
          </cell>
          <cell r="N1188">
            <v>0</v>
          </cell>
          <cell r="O1188">
            <v>1693</v>
          </cell>
          <cell r="P1188">
            <v>155756</v>
          </cell>
        </row>
        <row r="1189">
          <cell r="E1189" t="str">
            <v xml:space="preserve">강관스리브 (지수판포함) </v>
          </cell>
          <cell r="F1189" t="str">
            <v xml:space="preserve">D32 </v>
          </cell>
          <cell r="G1189" t="str">
            <v>개소</v>
          </cell>
          <cell r="H1189">
            <v>2</v>
          </cell>
          <cell r="I1189">
            <v>1863</v>
          </cell>
          <cell r="J1189">
            <v>3726</v>
          </cell>
          <cell r="K1189">
            <v>312</v>
          </cell>
          <cell r="L1189">
            <v>624</v>
          </cell>
          <cell r="M1189">
            <v>0</v>
          </cell>
          <cell r="N1189">
            <v>0</v>
          </cell>
          <cell r="O1189">
            <v>2175</v>
          </cell>
          <cell r="P1189">
            <v>4350</v>
          </cell>
        </row>
        <row r="1190">
          <cell r="E1190" t="str">
            <v xml:space="preserve">강관스리브 (지수판포함) </v>
          </cell>
          <cell r="F1190" t="str">
            <v xml:space="preserve">D65 </v>
          </cell>
          <cell r="G1190" t="str">
            <v>개소</v>
          </cell>
          <cell r="H1190">
            <v>2</v>
          </cell>
          <cell r="I1190">
            <v>5229</v>
          </cell>
          <cell r="J1190">
            <v>10458</v>
          </cell>
          <cell r="K1190">
            <v>484</v>
          </cell>
          <cell r="L1190">
            <v>968</v>
          </cell>
          <cell r="M1190">
            <v>0</v>
          </cell>
          <cell r="N1190">
            <v>0</v>
          </cell>
          <cell r="O1190">
            <v>5713</v>
          </cell>
          <cell r="P1190">
            <v>11426</v>
          </cell>
        </row>
        <row r="1191">
          <cell r="E1191" t="str">
            <v xml:space="preserve">강관스리브 (지수판포함) </v>
          </cell>
          <cell r="F1191" t="str">
            <v xml:space="preserve">D80 </v>
          </cell>
          <cell r="G1191" t="str">
            <v>개소</v>
          </cell>
          <cell r="H1191">
            <v>2</v>
          </cell>
          <cell r="I1191">
            <v>7896</v>
          </cell>
          <cell r="J1191">
            <v>15792</v>
          </cell>
          <cell r="K1191">
            <v>895</v>
          </cell>
          <cell r="L1191">
            <v>1790</v>
          </cell>
          <cell r="M1191">
            <v>0</v>
          </cell>
          <cell r="N1191">
            <v>0</v>
          </cell>
          <cell r="O1191">
            <v>8791</v>
          </cell>
          <cell r="P1191">
            <v>17582</v>
          </cell>
        </row>
        <row r="1192">
          <cell r="E1192" t="str">
            <v>절연U-볼트,너트,와샤</v>
          </cell>
          <cell r="F1192" t="str">
            <v xml:space="preserve">D20 </v>
          </cell>
          <cell r="G1192" t="str">
            <v>조</v>
          </cell>
          <cell r="H1192">
            <v>4</v>
          </cell>
          <cell r="I1192">
            <v>79</v>
          </cell>
          <cell r="J1192">
            <v>316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79</v>
          </cell>
          <cell r="P1192">
            <v>316</v>
          </cell>
        </row>
        <row r="1193">
          <cell r="E1193" t="str">
            <v>절연U-볼트,너트,와샤</v>
          </cell>
          <cell r="F1193" t="str">
            <v xml:space="preserve">D25 </v>
          </cell>
          <cell r="G1193" t="str">
            <v>조</v>
          </cell>
          <cell r="H1193">
            <v>3</v>
          </cell>
          <cell r="I1193">
            <v>82</v>
          </cell>
          <cell r="J1193">
            <v>246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82</v>
          </cell>
          <cell r="P1193">
            <v>246</v>
          </cell>
        </row>
        <row r="1194">
          <cell r="E1194" t="str">
            <v>절연U-볼트,너트,와샤</v>
          </cell>
          <cell r="F1194" t="str">
            <v xml:space="preserve">D32 </v>
          </cell>
          <cell r="G1194" t="str">
            <v>조</v>
          </cell>
          <cell r="H1194">
            <v>3</v>
          </cell>
          <cell r="I1194">
            <v>89</v>
          </cell>
          <cell r="J1194">
            <v>267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89</v>
          </cell>
          <cell r="P1194">
            <v>267</v>
          </cell>
        </row>
        <row r="1195">
          <cell r="E1195" t="str">
            <v>절연U-볼트,너트,와샤</v>
          </cell>
          <cell r="F1195" t="str">
            <v xml:space="preserve">D50 </v>
          </cell>
          <cell r="G1195" t="str">
            <v>조</v>
          </cell>
          <cell r="H1195">
            <v>1</v>
          </cell>
          <cell r="I1195">
            <v>107</v>
          </cell>
          <cell r="J1195">
            <v>107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107</v>
          </cell>
          <cell r="P1195">
            <v>107</v>
          </cell>
        </row>
        <row r="1196">
          <cell r="E1196" t="str">
            <v>절연U-볼트,너트,와샤</v>
          </cell>
          <cell r="F1196" t="str">
            <v xml:space="preserve">D65 </v>
          </cell>
          <cell r="G1196" t="str">
            <v>조</v>
          </cell>
          <cell r="H1196">
            <v>4</v>
          </cell>
          <cell r="I1196">
            <v>117</v>
          </cell>
          <cell r="J1196">
            <v>468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117</v>
          </cell>
          <cell r="P1196">
            <v>468</v>
          </cell>
        </row>
        <row r="1197">
          <cell r="E1197" t="str">
            <v>절연U-볼트,너트,와샤</v>
          </cell>
          <cell r="F1197" t="str">
            <v xml:space="preserve">D80 </v>
          </cell>
          <cell r="G1197" t="str">
            <v>조</v>
          </cell>
          <cell r="H1197">
            <v>2</v>
          </cell>
          <cell r="I1197">
            <v>131</v>
          </cell>
          <cell r="J1197">
            <v>262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131</v>
          </cell>
          <cell r="P1197">
            <v>262</v>
          </cell>
        </row>
        <row r="1198">
          <cell r="E1198" t="str">
            <v xml:space="preserve">관보온 (가교발포카바) </v>
          </cell>
          <cell r="F1198" t="str">
            <v xml:space="preserve">D15x25T </v>
          </cell>
          <cell r="G1198" t="str">
            <v>M</v>
          </cell>
          <cell r="H1198">
            <v>83</v>
          </cell>
          <cell r="I1198">
            <v>1155</v>
          </cell>
          <cell r="J1198">
            <v>95865</v>
          </cell>
          <cell r="K1198">
            <v>2585</v>
          </cell>
          <cell r="L1198">
            <v>214555</v>
          </cell>
          <cell r="M1198">
            <v>0</v>
          </cell>
          <cell r="N1198">
            <v>0</v>
          </cell>
          <cell r="O1198">
            <v>3740</v>
          </cell>
          <cell r="P1198">
            <v>310420</v>
          </cell>
        </row>
        <row r="1199">
          <cell r="E1199" t="str">
            <v xml:space="preserve">관보온 (가교발포카바) </v>
          </cell>
          <cell r="F1199" t="str">
            <v xml:space="preserve">D20x25T </v>
          </cell>
          <cell r="G1199" t="str">
            <v>M</v>
          </cell>
          <cell r="H1199">
            <v>384</v>
          </cell>
          <cell r="I1199">
            <v>890</v>
          </cell>
          <cell r="J1199">
            <v>341760</v>
          </cell>
          <cell r="K1199">
            <v>2875</v>
          </cell>
          <cell r="L1199">
            <v>1104000</v>
          </cell>
          <cell r="M1199">
            <v>0</v>
          </cell>
          <cell r="N1199">
            <v>0</v>
          </cell>
          <cell r="O1199">
            <v>3765</v>
          </cell>
          <cell r="P1199">
            <v>1445760</v>
          </cell>
        </row>
        <row r="1200">
          <cell r="E1200" t="str">
            <v xml:space="preserve">관보온 (가교발포카바) </v>
          </cell>
          <cell r="F1200" t="str">
            <v xml:space="preserve">D25x25T </v>
          </cell>
          <cell r="G1200" t="str">
            <v>M</v>
          </cell>
          <cell r="H1200">
            <v>309</v>
          </cell>
          <cell r="I1200">
            <v>1447</v>
          </cell>
          <cell r="J1200">
            <v>447123</v>
          </cell>
          <cell r="K1200">
            <v>3619</v>
          </cell>
          <cell r="L1200">
            <v>1118271</v>
          </cell>
          <cell r="M1200">
            <v>0</v>
          </cell>
          <cell r="N1200">
            <v>0</v>
          </cell>
          <cell r="O1200">
            <v>5066</v>
          </cell>
          <cell r="P1200">
            <v>1565394</v>
          </cell>
        </row>
        <row r="1201">
          <cell r="E1201" t="str">
            <v xml:space="preserve">관보온 (가교발포카바) </v>
          </cell>
          <cell r="F1201" t="str">
            <v xml:space="preserve">D32x25T </v>
          </cell>
          <cell r="G1201" t="str">
            <v>M</v>
          </cell>
          <cell r="H1201">
            <v>169</v>
          </cell>
          <cell r="I1201">
            <v>1666</v>
          </cell>
          <cell r="J1201">
            <v>281554</v>
          </cell>
          <cell r="K1201">
            <v>4136</v>
          </cell>
          <cell r="L1201">
            <v>698984</v>
          </cell>
          <cell r="M1201">
            <v>0</v>
          </cell>
          <cell r="N1201">
            <v>0</v>
          </cell>
          <cell r="O1201">
            <v>5802</v>
          </cell>
          <cell r="P1201">
            <v>980538</v>
          </cell>
        </row>
        <row r="1202">
          <cell r="E1202" t="str">
            <v xml:space="preserve">관보온 (가교발포카바) </v>
          </cell>
          <cell r="F1202" t="str">
            <v xml:space="preserve">D40x25T </v>
          </cell>
          <cell r="G1202" t="str">
            <v>M</v>
          </cell>
          <cell r="H1202">
            <v>175</v>
          </cell>
          <cell r="I1202">
            <v>1804</v>
          </cell>
          <cell r="J1202">
            <v>315700</v>
          </cell>
          <cell r="K1202">
            <v>4136</v>
          </cell>
          <cell r="L1202">
            <v>723800</v>
          </cell>
          <cell r="M1202">
            <v>0</v>
          </cell>
          <cell r="N1202">
            <v>0</v>
          </cell>
          <cell r="O1202">
            <v>5940</v>
          </cell>
          <cell r="P1202">
            <v>1039500</v>
          </cell>
        </row>
        <row r="1203">
          <cell r="E1203" t="str">
            <v xml:space="preserve">관보온 (가교발포카바) </v>
          </cell>
          <cell r="F1203" t="str">
            <v xml:space="preserve">D50x25T </v>
          </cell>
          <cell r="G1203" t="str">
            <v>M</v>
          </cell>
          <cell r="H1203">
            <v>120</v>
          </cell>
          <cell r="I1203">
            <v>2039</v>
          </cell>
          <cell r="J1203">
            <v>244680</v>
          </cell>
          <cell r="K1203">
            <v>4136</v>
          </cell>
          <cell r="L1203">
            <v>496320</v>
          </cell>
          <cell r="M1203">
            <v>0</v>
          </cell>
          <cell r="N1203">
            <v>0</v>
          </cell>
          <cell r="O1203">
            <v>6175</v>
          </cell>
          <cell r="P1203">
            <v>741000</v>
          </cell>
        </row>
        <row r="1204">
          <cell r="E1204" t="str">
            <v xml:space="preserve">관보온 (가교발포카바) </v>
          </cell>
          <cell r="F1204" t="str">
            <v xml:space="preserve">D65x25T </v>
          </cell>
          <cell r="G1204" t="str">
            <v>M</v>
          </cell>
          <cell r="H1204">
            <v>14</v>
          </cell>
          <cell r="I1204">
            <v>2415</v>
          </cell>
          <cell r="J1204">
            <v>33810</v>
          </cell>
          <cell r="K1204">
            <v>5170</v>
          </cell>
          <cell r="L1204">
            <v>72380</v>
          </cell>
          <cell r="M1204">
            <v>0</v>
          </cell>
          <cell r="N1204">
            <v>0</v>
          </cell>
          <cell r="O1204">
            <v>7585</v>
          </cell>
          <cell r="P1204">
            <v>106190</v>
          </cell>
        </row>
        <row r="1205">
          <cell r="E1205" t="str">
            <v xml:space="preserve">관보온 (가교발포카바) </v>
          </cell>
          <cell r="F1205" t="str">
            <v xml:space="preserve">D80x25T </v>
          </cell>
          <cell r="G1205" t="str">
            <v>M</v>
          </cell>
          <cell r="H1205">
            <v>211</v>
          </cell>
          <cell r="I1205">
            <v>2713</v>
          </cell>
          <cell r="J1205">
            <v>572443</v>
          </cell>
          <cell r="K1205">
            <v>5687</v>
          </cell>
          <cell r="L1205">
            <v>1199957</v>
          </cell>
          <cell r="M1205">
            <v>0</v>
          </cell>
          <cell r="N1205">
            <v>0</v>
          </cell>
          <cell r="O1205">
            <v>8400</v>
          </cell>
          <cell r="P1205">
            <v>1772400</v>
          </cell>
        </row>
        <row r="1206">
          <cell r="E1206" t="str">
            <v xml:space="preserve">관보온(매직테이프마감) </v>
          </cell>
          <cell r="F1206" t="str">
            <v xml:space="preserve">D20x25T </v>
          </cell>
          <cell r="G1206" t="str">
            <v>M</v>
          </cell>
          <cell r="H1206">
            <v>13</v>
          </cell>
          <cell r="I1206">
            <v>1280</v>
          </cell>
          <cell r="J1206">
            <v>16640</v>
          </cell>
          <cell r="K1206">
            <v>3102</v>
          </cell>
          <cell r="L1206">
            <v>40326</v>
          </cell>
          <cell r="M1206">
            <v>0</v>
          </cell>
          <cell r="N1206">
            <v>0</v>
          </cell>
          <cell r="O1206">
            <v>4382</v>
          </cell>
          <cell r="P1206">
            <v>56966</v>
          </cell>
        </row>
        <row r="1207">
          <cell r="E1207" t="str">
            <v xml:space="preserve">관보온(매직테이프마감) </v>
          </cell>
          <cell r="F1207" t="str">
            <v xml:space="preserve">D25x25T </v>
          </cell>
          <cell r="G1207" t="str">
            <v>M</v>
          </cell>
          <cell r="H1207">
            <v>34</v>
          </cell>
          <cell r="I1207">
            <v>1447</v>
          </cell>
          <cell r="J1207">
            <v>49198</v>
          </cell>
          <cell r="K1207">
            <v>3619</v>
          </cell>
          <cell r="L1207">
            <v>123046</v>
          </cell>
          <cell r="M1207">
            <v>0</v>
          </cell>
          <cell r="N1207">
            <v>0</v>
          </cell>
          <cell r="O1207">
            <v>5066</v>
          </cell>
          <cell r="P1207">
            <v>172244</v>
          </cell>
        </row>
        <row r="1208">
          <cell r="E1208" t="str">
            <v xml:space="preserve">관보온(매직테이프마감) </v>
          </cell>
          <cell r="F1208" t="str">
            <v xml:space="preserve">D32x25T </v>
          </cell>
          <cell r="G1208" t="str">
            <v>M</v>
          </cell>
          <cell r="H1208">
            <v>33</v>
          </cell>
          <cell r="I1208">
            <v>1666</v>
          </cell>
          <cell r="J1208">
            <v>54978</v>
          </cell>
          <cell r="K1208">
            <v>4136</v>
          </cell>
          <cell r="L1208">
            <v>136488</v>
          </cell>
          <cell r="M1208">
            <v>0</v>
          </cell>
          <cell r="N1208">
            <v>0</v>
          </cell>
          <cell r="O1208">
            <v>5802</v>
          </cell>
          <cell r="P1208">
            <v>191466</v>
          </cell>
        </row>
        <row r="1209">
          <cell r="E1209" t="str">
            <v xml:space="preserve">관보온(매직테이프마감) </v>
          </cell>
          <cell r="F1209" t="str">
            <v xml:space="preserve">D40x25T </v>
          </cell>
          <cell r="G1209" t="str">
            <v>M</v>
          </cell>
          <cell r="H1209">
            <v>53</v>
          </cell>
          <cell r="I1209">
            <v>1804</v>
          </cell>
          <cell r="J1209">
            <v>95612</v>
          </cell>
          <cell r="K1209">
            <v>4136</v>
          </cell>
          <cell r="L1209">
            <v>219208</v>
          </cell>
          <cell r="M1209">
            <v>0</v>
          </cell>
          <cell r="N1209">
            <v>0</v>
          </cell>
          <cell r="O1209">
            <v>5940</v>
          </cell>
          <cell r="P1209">
            <v>314820</v>
          </cell>
        </row>
        <row r="1210">
          <cell r="E1210" t="str">
            <v xml:space="preserve">관보온(매직테이프마감) </v>
          </cell>
          <cell r="F1210" t="str">
            <v xml:space="preserve">D50x25T </v>
          </cell>
          <cell r="G1210" t="str">
            <v>M</v>
          </cell>
          <cell r="H1210">
            <v>58</v>
          </cell>
          <cell r="I1210">
            <v>2165</v>
          </cell>
          <cell r="J1210">
            <v>125570</v>
          </cell>
          <cell r="K1210">
            <v>4963</v>
          </cell>
          <cell r="L1210">
            <v>287854</v>
          </cell>
          <cell r="M1210">
            <v>0</v>
          </cell>
          <cell r="N1210">
            <v>0</v>
          </cell>
          <cell r="O1210">
            <v>7128</v>
          </cell>
          <cell r="P1210">
            <v>413424</v>
          </cell>
        </row>
        <row r="1211">
          <cell r="E1211" t="str">
            <v xml:space="preserve">관보온(매직테이프마감) </v>
          </cell>
          <cell r="F1211" t="str">
            <v xml:space="preserve">D80x25T </v>
          </cell>
          <cell r="G1211" t="str">
            <v>M</v>
          </cell>
          <cell r="H1211">
            <v>114</v>
          </cell>
          <cell r="I1211">
            <v>2415</v>
          </cell>
          <cell r="J1211">
            <v>275310</v>
          </cell>
          <cell r="K1211">
            <v>5170</v>
          </cell>
          <cell r="L1211">
            <v>589380</v>
          </cell>
          <cell r="M1211">
            <v>0</v>
          </cell>
          <cell r="N1211">
            <v>0</v>
          </cell>
          <cell r="O1211">
            <v>7585</v>
          </cell>
          <cell r="P1211">
            <v>864690</v>
          </cell>
        </row>
        <row r="1212">
          <cell r="E1212" t="str">
            <v xml:space="preserve">관보온(매직테이프마감) </v>
          </cell>
          <cell r="F1212" t="str">
            <v>D100x25T</v>
          </cell>
          <cell r="G1212" t="str">
            <v>M</v>
          </cell>
          <cell r="H1212">
            <v>3</v>
          </cell>
          <cell r="I1212">
            <v>3354</v>
          </cell>
          <cell r="J1212">
            <v>10062</v>
          </cell>
          <cell r="K1212">
            <v>6243</v>
          </cell>
          <cell r="L1212">
            <v>18729</v>
          </cell>
          <cell r="M1212">
            <v>0</v>
          </cell>
          <cell r="N1212">
            <v>0</v>
          </cell>
          <cell r="O1212">
            <v>9597</v>
          </cell>
          <cell r="P1212">
            <v>28791</v>
          </cell>
        </row>
        <row r="1213">
          <cell r="E1213" t="str">
            <v xml:space="preserve">관보온(매직테이프마감) </v>
          </cell>
          <cell r="F1213" t="str">
            <v>D125x25T</v>
          </cell>
          <cell r="G1213" t="str">
            <v>M</v>
          </cell>
          <cell r="H1213">
            <v>24</v>
          </cell>
          <cell r="I1213">
            <v>4193</v>
          </cell>
          <cell r="J1213">
            <v>100632</v>
          </cell>
          <cell r="K1213">
            <v>7804</v>
          </cell>
          <cell r="L1213">
            <v>187296</v>
          </cell>
          <cell r="M1213">
            <v>0</v>
          </cell>
          <cell r="N1213">
            <v>0</v>
          </cell>
          <cell r="O1213">
            <v>11997</v>
          </cell>
          <cell r="P1213">
            <v>287928</v>
          </cell>
        </row>
        <row r="1214">
          <cell r="E1214" t="str">
            <v xml:space="preserve">관보온(매직테이프마감) </v>
          </cell>
          <cell r="F1214" t="str">
            <v>D150x25T</v>
          </cell>
          <cell r="G1214" t="str">
            <v>M</v>
          </cell>
          <cell r="H1214">
            <v>8</v>
          </cell>
          <cell r="I1214">
            <v>4831</v>
          </cell>
          <cell r="J1214">
            <v>38648</v>
          </cell>
          <cell r="K1214">
            <v>8993</v>
          </cell>
          <cell r="L1214">
            <v>71944</v>
          </cell>
          <cell r="M1214">
            <v>0</v>
          </cell>
          <cell r="N1214">
            <v>0</v>
          </cell>
          <cell r="O1214">
            <v>13824</v>
          </cell>
          <cell r="P1214">
            <v>110592</v>
          </cell>
        </row>
        <row r="1215">
          <cell r="E1215" t="str">
            <v>파이프앙카</v>
          </cell>
          <cell r="F1215" t="str">
            <v xml:space="preserve">15A-50A </v>
          </cell>
          <cell r="G1215" t="str">
            <v>개소</v>
          </cell>
          <cell r="H1215">
            <v>10</v>
          </cell>
          <cell r="I1215">
            <v>679</v>
          </cell>
          <cell r="J1215">
            <v>6790</v>
          </cell>
          <cell r="K1215">
            <v>50</v>
          </cell>
          <cell r="L1215">
            <v>500</v>
          </cell>
          <cell r="M1215">
            <v>0</v>
          </cell>
          <cell r="N1215">
            <v>0</v>
          </cell>
          <cell r="O1215">
            <v>729</v>
          </cell>
          <cell r="P1215">
            <v>7290</v>
          </cell>
        </row>
        <row r="1216">
          <cell r="E1216" t="str">
            <v>노무비</v>
          </cell>
          <cell r="F1216" t="str">
            <v>배관공</v>
          </cell>
          <cell r="G1216" t="str">
            <v>인</v>
          </cell>
          <cell r="H1216">
            <v>161</v>
          </cell>
          <cell r="I1216">
            <v>0</v>
          </cell>
          <cell r="J1216">
            <v>0</v>
          </cell>
          <cell r="K1216">
            <v>51272</v>
          </cell>
          <cell r="L1216">
            <v>8254792</v>
          </cell>
          <cell r="M1216">
            <v>0</v>
          </cell>
          <cell r="N1216">
            <v>0</v>
          </cell>
          <cell r="O1216">
            <v>51272</v>
          </cell>
          <cell r="P1216">
            <v>8254792</v>
          </cell>
        </row>
        <row r="1217">
          <cell r="E1217" t="str">
            <v>노무비</v>
          </cell>
          <cell r="F1217" t="str">
            <v>보통인부</v>
          </cell>
          <cell r="G1217" t="str">
            <v>인</v>
          </cell>
          <cell r="H1217">
            <v>48</v>
          </cell>
          <cell r="I1217">
            <v>0</v>
          </cell>
          <cell r="J1217">
            <v>0</v>
          </cell>
          <cell r="K1217">
            <v>37483</v>
          </cell>
          <cell r="L1217">
            <v>1799184</v>
          </cell>
          <cell r="M1217">
            <v>0</v>
          </cell>
          <cell r="N1217">
            <v>0</v>
          </cell>
          <cell r="O1217">
            <v>37483</v>
          </cell>
          <cell r="P1217">
            <v>1799184</v>
          </cell>
        </row>
        <row r="1218">
          <cell r="E1218" t="str">
            <v>노무비</v>
          </cell>
          <cell r="F1218" t="str">
            <v>용접공(일반)</v>
          </cell>
          <cell r="G1218" t="str">
            <v>인</v>
          </cell>
          <cell r="H1218">
            <v>136</v>
          </cell>
          <cell r="I1218">
            <v>0</v>
          </cell>
          <cell r="J1218">
            <v>0</v>
          </cell>
          <cell r="K1218">
            <v>58758</v>
          </cell>
          <cell r="L1218">
            <v>7991088</v>
          </cell>
          <cell r="M1218">
            <v>0</v>
          </cell>
          <cell r="N1218">
            <v>0</v>
          </cell>
          <cell r="O1218">
            <v>58758</v>
          </cell>
          <cell r="P1218">
            <v>7991088</v>
          </cell>
        </row>
        <row r="1219">
          <cell r="E1219" t="str">
            <v>노무비</v>
          </cell>
          <cell r="F1219" t="str">
            <v>특별인부</v>
          </cell>
          <cell r="G1219" t="str">
            <v>인</v>
          </cell>
          <cell r="H1219">
            <v>85</v>
          </cell>
          <cell r="I1219">
            <v>0</v>
          </cell>
          <cell r="J1219">
            <v>0</v>
          </cell>
          <cell r="K1219">
            <v>52232</v>
          </cell>
          <cell r="L1219">
            <v>4439720</v>
          </cell>
          <cell r="M1219">
            <v>0</v>
          </cell>
          <cell r="N1219">
            <v>0</v>
          </cell>
          <cell r="O1219">
            <v>52232</v>
          </cell>
          <cell r="P1219">
            <v>4439720</v>
          </cell>
        </row>
        <row r="1220">
          <cell r="E1220" t="str">
            <v>노무비</v>
          </cell>
          <cell r="F1220" t="str">
            <v>위생공</v>
          </cell>
          <cell r="G1220" t="str">
            <v>인</v>
          </cell>
          <cell r="H1220">
            <v>0.4</v>
          </cell>
          <cell r="I1220">
            <v>0</v>
          </cell>
          <cell r="J1220">
            <v>0</v>
          </cell>
          <cell r="K1220">
            <v>51626</v>
          </cell>
          <cell r="L1220">
            <v>20650</v>
          </cell>
          <cell r="M1220">
            <v>0</v>
          </cell>
          <cell r="N1220">
            <v>0</v>
          </cell>
          <cell r="O1220">
            <v>51626</v>
          </cell>
          <cell r="P1220">
            <v>20650</v>
          </cell>
        </row>
        <row r="1221">
          <cell r="E1221" t="str">
            <v>합계</v>
          </cell>
          <cell r="F1221" t="str">
            <v/>
          </cell>
          <cell r="G1221" t="str">
            <v/>
          </cell>
          <cell r="I1221">
            <v>0</v>
          </cell>
          <cell r="J1221">
            <v>46495100</v>
          </cell>
          <cell r="K1221">
            <v>0</v>
          </cell>
          <cell r="L1221">
            <v>30042539</v>
          </cell>
          <cell r="M1221">
            <v>0</v>
          </cell>
          <cell r="N1221">
            <v>0</v>
          </cell>
          <cell r="P1221">
            <v>76537639</v>
          </cell>
        </row>
        <row r="1223">
          <cell r="D1223" t="str">
            <v xml:space="preserve"> 5. 위생기구 설치공사</v>
          </cell>
        </row>
        <row r="1224">
          <cell r="E1224" t="str">
            <v>세면기(싱글레버,샤워기 겸용)</v>
          </cell>
          <cell r="F1224" t="str">
            <v>KSVL-610</v>
          </cell>
          <cell r="G1224" t="str">
            <v>SET</v>
          </cell>
          <cell r="H1224">
            <v>1</v>
          </cell>
          <cell r="I1224">
            <v>62000</v>
          </cell>
          <cell r="J1224">
            <v>6200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62000</v>
          </cell>
          <cell r="P1224">
            <v>62000</v>
          </cell>
        </row>
        <row r="1225">
          <cell r="E1225" t="str">
            <v>세면기(자동수전구비)</v>
          </cell>
          <cell r="F1225" t="str">
            <v>KSVL-610</v>
          </cell>
          <cell r="G1225" t="str">
            <v>SET</v>
          </cell>
          <cell r="H1225">
            <v>1</v>
          </cell>
          <cell r="I1225">
            <v>62000</v>
          </cell>
          <cell r="J1225">
            <v>6200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62000</v>
          </cell>
          <cell r="P1225">
            <v>62000</v>
          </cell>
        </row>
        <row r="1226">
          <cell r="E1226" t="str">
            <v>세면기(S/L-RSL100AF이상수전)</v>
          </cell>
          <cell r="F1226" t="str">
            <v>KSVL-610</v>
          </cell>
          <cell r="G1226" t="str">
            <v>SET</v>
          </cell>
          <cell r="H1226">
            <v>11</v>
          </cell>
          <cell r="I1226">
            <v>80000</v>
          </cell>
          <cell r="J1226">
            <v>88000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80000</v>
          </cell>
          <cell r="P1226">
            <v>880000</v>
          </cell>
        </row>
        <row r="1227">
          <cell r="E1227" t="str">
            <v>세면기(S/L-RLS100AF이상수전)</v>
          </cell>
          <cell r="F1227" t="str">
            <v>KSVC-1050C</v>
          </cell>
          <cell r="G1227" t="str">
            <v>SET</v>
          </cell>
          <cell r="H1227">
            <v>34</v>
          </cell>
          <cell r="I1227">
            <v>65000</v>
          </cell>
          <cell r="J1227">
            <v>221000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65000</v>
          </cell>
          <cell r="P1227">
            <v>2210000</v>
          </cell>
        </row>
        <row r="1228">
          <cell r="E1228" t="str">
            <v>세면기받침대</v>
          </cell>
          <cell r="F1228" t="str">
            <v>A-220A(도기재)</v>
          </cell>
          <cell r="G1228" t="str">
            <v>EA</v>
          </cell>
          <cell r="H1228">
            <v>13</v>
          </cell>
          <cell r="I1228">
            <v>12000</v>
          </cell>
          <cell r="J1228">
            <v>15600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12000</v>
          </cell>
          <cell r="P1228">
            <v>156000</v>
          </cell>
        </row>
        <row r="1229">
          <cell r="E1229" t="str">
            <v>양변기(F.V)</v>
          </cell>
          <cell r="F1229" t="str">
            <v>KSVC-1110</v>
          </cell>
          <cell r="G1229" t="str">
            <v>SET</v>
          </cell>
          <cell r="H1229">
            <v>14</v>
          </cell>
          <cell r="I1229">
            <v>65000</v>
          </cell>
          <cell r="J1229">
            <v>91000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65000</v>
          </cell>
          <cell r="P1229">
            <v>910000</v>
          </cell>
        </row>
        <row r="1230">
          <cell r="E1230" t="str">
            <v>대변기(F.V-절수식)</v>
          </cell>
          <cell r="F1230" t="str">
            <v>KSVC-310</v>
          </cell>
          <cell r="G1230" t="str">
            <v>SET</v>
          </cell>
          <cell r="H1230">
            <v>70</v>
          </cell>
          <cell r="I1230">
            <v>65000</v>
          </cell>
          <cell r="J1230">
            <v>455000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65000</v>
          </cell>
          <cell r="P1230">
            <v>4550000</v>
          </cell>
        </row>
        <row r="1231">
          <cell r="E1231" t="str">
            <v>소변기(전자감응식)</v>
          </cell>
          <cell r="F1231" t="str">
            <v>KSVU-320</v>
          </cell>
          <cell r="G1231" t="str">
            <v>SET</v>
          </cell>
          <cell r="H1231">
            <v>4</v>
          </cell>
          <cell r="I1231">
            <v>115000</v>
          </cell>
          <cell r="J1231">
            <v>46000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115000</v>
          </cell>
          <cell r="P1231">
            <v>460000</v>
          </cell>
        </row>
        <row r="1232">
          <cell r="E1232" t="str">
            <v>소변기(스톨)</v>
          </cell>
          <cell r="F1232" t="str">
            <v>KSVU-330</v>
          </cell>
          <cell r="G1232" t="str">
            <v>SET</v>
          </cell>
          <cell r="H1232">
            <v>45</v>
          </cell>
          <cell r="I1232">
            <v>85000</v>
          </cell>
          <cell r="J1232">
            <v>382500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85000</v>
          </cell>
          <cell r="P1232">
            <v>3825000</v>
          </cell>
        </row>
        <row r="1233">
          <cell r="E1233" t="str">
            <v>청소용수체</v>
          </cell>
          <cell r="F1233" t="str">
            <v>KSVS-210</v>
          </cell>
          <cell r="G1233" t="str">
            <v>SET</v>
          </cell>
          <cell r="H1233">
            <v>17</v>
          </cell>
          <cell r="I1233">
            <v>15000</v>
          </cell>
          <cell r="J1233">
            <v>25500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15000</v>
          </cell>
          <cell r="P1233">
            <v>255000</v>
          </cell>
        </row>
        <row r="1234">
          <cell r="E1234" t="str">
            <v>좌식샤워기</v>
          </cell>
          <cell r="F1234" t="str">
            <v>RBS-100AG1이상</v>
          </cell>
          <cell r="G1234" t="str">
            <v>SET</v>
          </cell>
          <cell r="H1234">
            <v>2</v>
          </cell>
          <cell r="I1234">
            <v>50000</v>
          </cell>
          <cell r="J1234">
            <v>10000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50000</v>
          </cell>
          <cell r="P1234">
            <v>100000</v>
          </cell>
        </row>
        <row r="1235">
          <cell r="E1235" t="str">
            <v>입식샤워기</v>
          </cell>
          <cell r="F1235" t="str">
            <v>RBS-111A이상</v>
          </cell>
          <cell r="G1235" t="str">
            <v>SET</v>
          </cell>
          <cell r="H1235">
            <v>5</v>
          </cell>
          <cell r="I1235">
            <v>47400</v>
          </cell>
          <cell r="J1235">
            <v>23700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47400</v>
          </cell>
          <cell r="P1235">
            <v>237000</v>
          </cell>
        </row>
        <row r="1236">
          <cell r="E1236" t="str">
            <v>씽크대</v>
          </cell>
          <cell r="F1236" t="str">
            <v>1B-900L</v>
          </cell>
          <cell r="G1236" t="str">
            <v>대</v>
          </cell>
          <cell r="H1236">
            <v>2</v>
          </cell>
          <cell r="I1236">
            <v>150000</v>
          </cell>
          <cell r="J1236">
            <v>30000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150000</v>
          </cell>
          <cell r="P1236">
            <v>300000</v>
          </cell>
        </row>
        <row r="1237">
          <cell r="E1237" t="str">
            <v>벽찬장</v>
          </cell>
          <cell r="F1237" t="str">
            <v>900Lx800H</v>
          </cell>
          <cell r="G1237" t="str">
            <v>대</v>
          </cell>
          <cell r="H1237">
            <v>2</v>
          </cell>
          <cell r="I1237">
            <v>150000</v>
          </cell>
          <cell r="J1237">
            <v>30000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150000</v>
          </cell>
          <cell r="P1237">
            <v>300000</v>
          </cell>
        </row>
        <row r="1238">
          <cell r="E1238" t="str">
            <v>씽크대혼합가랑(싱글레버식)</v>
          </cell>
          <cell r="F1238" t="str">
            <v>D15(FS910G)이상</v>
          </cell>
          <cell r="G1238" t="str">
            <v>조</v>
          </cell>
          <cell r="H1238">
            <v>2</v>
          </cell>
          <cell r="I1238">
            <v>35000</v>
          </cell>
          <cell r="J1238">
            <v>7000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35000</v>
          </cell>
          <cell r="P1238">
            <v>70000</v>
          </cell>
        </row>
        <row r="1239">
          <cell r="E1239" t="str">
            <v>장애자용 세면기 손잡이</v>
          </cell>
          <cell r="F1239" t="str">
            <v/>
          </cell>
          <cell r="G1239" t="str">
            <v>SET</v>
          </cell>
          <cell r="H1239">
            <v>1</v>
          </cell>
          <cell r="I1239">
            <v>42000</v>
          </cell>
          <cell r="J1239">
            <v>4200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42000</v>
          </cell>
          <cell r="P1239">
            <v>42000</v>
          </cell>
        </row>
        <row r="1240">
          <cell r="E1240" t="str">
            <v>장애자용양변기 손잡이</v>
          </cell>
          <cell r="F1240" t="str">
            <v>(고정식)</v>
          </cell>
          <cell r="G1240" t="str">
            <v>SET</v>
          </cell>
          <cell r="H1240">
            <v>1</v>
          </cell>
          <cell r="I1240">
            <v>42000</v>
          </cell>
          <cell r="J1240">
            <v>4200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42000</v>
          </cell>
          <cell r="P1240">
            <v>42000</v>
          </cell>
        </row>
        <row r="1241">
          <cell r="E1241" t="str">
            <v>장애자용소변기 손잡이</v>
          </cell>
          <cell r="F1241" t="str">
            <v>240A</v>
          </cell>
          <cell r="G1241" t="str">
            <v>SET</v>
          </cell>
          <cell r="H1241">
            <v>1</v>
          </cell>
          <cell r="I1241">
            <v>42000</v>
          </cell>
          <cell r="J1241">
            <v>4200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42000</v>
          </cell>
          <cell r="P1241">
            <v>42000</v>
          </cell>
        </row>
        <row r="1242">
          <cell r="E1242" t="str">
            <v>수건걸이</v>
          </cell>
          <cell r="F1242" t="str">
            <v>STS</v>
          </cell>
          <cell r="G1242" t="str">
            <v>EA</v>
          </cell>
          <cell r="H1242">
            <v>16</v>
          </cell>
          <cell r="I1242">
            <v>3000</v>
          </cell>
          <cell r="J1242">
            <v>4800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3000</v>
          </cell>
          <cell r="P1242">
            <v>48000</v>
          </cell>
        </row>
        <row r="1243">
          <cell r="E1243" t="str">
            <v>화장대</v>
          </cell>
          <cell r="F1243" t="str">
            <v>STS</v>
          </cell>
          <cell r="G1243" t="str">
            <v>EA</v>
          </cell>
          <cell r="H1243">
            <v>7</v>
          </cell>
          <cell r="I1243">
            <v>35000</v>
          </cell>
          <cell r="J1243">
            <v>24500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35000</v>
          </cell>
          <cell r="P1243">
            <v>245000</v>
          </cell>
        </row>
        <row r="1244">
          <cell r="E1244" t="str">
            <v>비누각</v>
          </cell>
          <cell r="F1244" t="str">
            <v>STS</v>
          </cell>
          <cell r="G1244" t="str">
            <v>EA</v>
          </cell>
          <cell r="H1244">
            <v>23</v>
          </cell>
          <cell r="I1244">
            <v>3000</v>
          </cell>
          <cell r="J1244">
            <v>6900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3000</v>
          </cell>
          <cell r="P1244">
            <v>69000</v>
          </cell>
        </row>
        <row r="1245">
          <cell r="E1245" t="str">
            <v>휴지걸이</v>
          </cell>
          <cell r="F1245" t="str">
            <v>벽행거형</v>
          </cell>
          <cell r="G1245" t="str">
            <v>EA</v>
          </cell>
          <cell r="H1245">
            <v>84</v>
          </cell>
          <cell r="I1245">
            <v>3500</v>
          </cell>
          <cell r="J1245">
            <v>29400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3500</v>
          </cell>
          <cell r="P1245">
            <v>294000</v>
          </cell>
        </row>
        <row r="1246">
          <cell r="E1246" t="str">
            <v>화장경</v>
          </cell>
          <cell r="F1246" t="str">
            <v>600x800x5T</v>
          </cell>
          <cell r="G1246" t="str">
            <v>EA</v>
          </cell>
          <cell r="H1246">
            <v>15</v>
          </cell>
          <cell r="I1246">
            <v>21000</v>
          </cell>
          <cell r="J1246">
            <v>31500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21000</v>
          </cell>
          <cell r="P1246">
            <v>315000</v>
          </cell>
        </row>
        <row r="1247">
          <cell r="E1247" t="str">
            <v>화장경</v>
          </cell>
          <cell r="F1247" t="str">
            <v>1050x1500x5T</v>
          </cell>
          <cell r="G1247" t="str">
            <v>EA</v>
          </cell>
          <cell r="H1247">
            <v>3</v>
          </cell>
          <cell r="I1247">
            <v>43500</v>
          </cell>
          <cell r="J1247">
            <v>13050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43500</v>
          </cell>
          <cell r="P1247">
            <v>130500</v>
          </cell>
        </row>
        <row r="1248">
          <cell r="E1248" t="str">
            <v>화장경</v>
          </cell>
          <cell r="F1248" t="str">
            <v>1300x1500x5T</v>
          </cell>
          <cell r="G1248" t="str">
            <v>EA</v>
          </cell>
          <cell r="H1248">
            <v>1</v>
          </cell>
          <cell r="I1248">
            <v>51200</v>
          </cell>
          <cell r="J1248">
            <v>5120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51200</v>
          </cell>
          <cell r="P1248">
            <v>51200</v>
          </cell>
        </row>
        <row r="1249">
          <cell r="E1249" t="str">
            <v>화장경</v>
          </cell>
          <cell r="F1249" t="str">
            <v>1700x1500x5T</v>
          </cell>
          <cell r="G1249" t="str">
            <v>EA</v>
          </cell>
          <cell r="H1249">
            <v>6</v>
          </cell>
          <cell r="I1249">
            <v>68000</v>
          </cell>
          <cell r="J1249">
            <v>40800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68000</v>
          </cell>
          <cell r="P1249">
            <v>408000</v>
          </cell>
        </row>
        <row r="1250">
          <cell r="E1250" t="str">
            <v>화장경</v>
          </cell>
          <cell r="F1250" t="str">
            <v>1800x1500x5T</v>
          </cell>
          <cell r="G1250" t="str">
            <v>EA</v>
          </cell>
          <cell r="H1250">
            <v>2</v>
          </cell>
          <cell r="I1250">
            <v>72000</v>
          </cell>
          <cell r="J1250">
            <v>14400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72000</v>
          </cell>
          <cell r="P1250">
            <v>144000</v>
          </cell>
        </row>
        <row r="1251">
          <cell r="E1251" t="str">
            <v>세면대(마블)</v>
          </cell>
          <cell r="F1251" t="str">
            <v>1050x600x250x18</v>
          </cell>
          <cell r="G1251" t="str">
            <v>EA</v>
          </cell>
          <cell r="H1251">
            <v>3</v>
          </cell>
          <cell r="I1251">
            <v>45000</v>
          </cell>
          <cell r="J1251">
            <v>13500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45000</v>
          </cell>
          <cell r="P1251">
            <v>135000</v>
          </cell>
        </row>
        <row r="1252">
          <cell r="E1252" t="str">
            <v>세면대(마블)</v>
          </cell>
          <cell r="F1252" t="str">
            <v>1300x600x250x18</v>
          </cell>
          <cell r="G1252" t="str">
            <v>EA</v>
          </cell>
          <cell r="H1252">
            <v>1</v>
          </cell>
          <cell r="I1252">
            <v>62000</v>
          </cell>
          <cell r="J1252">
            <v>6200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62000</v>
          </cell>
          <cell r="P1252">
            <v>62000</v>
          </cell>
        </row>
        <row r="1253">
          <cell r="E1253" t="str">
            <v>세면대(마블)</v>
          </cell>
          <cell r="F1253" t="str">
            <v>1700x600x250x18</v>
          </cell>
          <cell r="G1253" t="str">
            <v>EA</v>
          </cell>
          <cell r="H1253">
            <v>6</v>
          </cell>
          <cell r="I1253">
            <v>83000</v>
          </cell>
          <cell r="J1253">
            <v>49800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83000</v>
          </cell>
          <cell r="P1253">
            <v>498000</v>
          </cell>
        </row>
        <row r="1254">
          <cell r="E1254" t="str">
            <v>세면대(마블)</v>
          </cell>
          <cell r="F1254" t="str">
            <v>1800x600x250x18</v>
          </cell>
          <cell r="G1254" t="str">
            <v>EA</v>
          </cell>
          <cell r="H1254">
            <v>1</v>
          </cell>
          <cell r="I1254">
            <v>91000</v>
          </cell>
          <cell r="J1254">
            <v>9100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91000</v>
          </cell>
          <cell r="P1254">
            <v>91000</v>
          </cell>
        </row>
        <row r="1255">
          <cell r="E1255" t="str">
            <v>노무비</v>
          </cell>
          <cell r="F1255" t="str">
            <v>보통인부</v>
          </cell>
          <cell r="G1255" t="str">
            <v>EA</v>
          </cell>
          <cell r="H1255">
            <v>41</v>
          </cell>
          <cell r="I1255">
            <v>0</v>
          </cell>
          <cell r="J1255">
            <v>0</v>
          </cell>
          <cell r="K1255">
            <v>37483</v>
          </cell>
          <cell r="L1255">
            <v>1536803</v>
          </cell>
          <cell r="M1255">
            <v>0</v>
          </cell>
          <cell r="N1255">
            <v>0</v>
          </cell>
          <cell r="O1255">
            <v>37483</v>
          </cell>
          <cell r="P1255">
            <v>1536803</v>
          </cell>
        </row>
        <row r="1256">
          <cell r="E1256" t="str">
            <v>노무비</v>
          </cell>
          <cell r="F1256" t="str">
            <v>위생공</v>
          </cell>
          <cell r="G1256" t="str">
            <v>EA</v>
          </cell>
          <cell r="H1256">
            <v>236</v>
          </cell>
          <cell r="I1256">
            <v>0</v>
          </cell>
          <cell r="J1256">
            <v>0</v>
          </cell>
          <cell r="K1256">
            <v>51626</v>
          </cell>
          <cell r="L1256">
            <v>12183736</v>
          </cell>
          <cell r="M1256">
            <v>0</v>
          </cell>
          <cell r="N1256">
            <v>0</v>
          </cell>
          <cell r="O1256">
            <v>51626</v>
          </cell>
          <cell r="P1256">
            <v>12183736</v>
          </cell>
        </row>
        <row r="1257">
          <cell r="E1257" t="str">
            <v>노무비</v>
          </cell>
          <cell r="F1257" t="str">
            <v>배관공</v>
          </cell>
          <cell r="G1257" t="str">
            <v>EA</v>
          </cell>
          <cell r="H1257">
            <v>1</v>
          </cell>
          <cell r="I1257">
            <v>0</v>
          </cell>
          <cell r="J1257">
            <v>0</v>
          </cell>
          <cell r="K1257">
            <v>51272</v>
          </cell>
          <cell r="L1257">
            <v>51272</v>
          </cell>
          <cell r="M1257">
            <v>0</v>
          </cell>
          <cell r="N1257">
            <v>0</v>
          </cell>
          <cell r="O1257">
            <v>51272</v>
          </cell>
          <cell r="P1257">
            <v>51272</v>
          </cell>
        </row>
        <row r="1258">
          <cell r="E1258" t="str">
            <v>합계</v>
          </cell>
          <cell r="F1258" t="str">
            <v/>
          </cell>
          <cell r="G1258" t="str">
            <v/>
          </cell>
          <cell r="I1258">
            <v>0</v>
          </cell>
          <cell r="J1258">
            <v>16993700</v>
          </cell>
          <cell r="K1258">
            <v>0</v>
          </cell>
          <cell r="L1258">
            <v>13771811</v>
          </cell>
          <cell r="M1258">
            <v>0</v>
          </cell>
          <cell r="N1258">
            <v>0</v>
          </cell>
          <cell r="P1258">
            <v>30765511</v>
          </cell>
        </row>
        <row r="1260">
          <cell r="D1260" t="str">
            <v xml:space="preserve"> 6. 오, 배수 배관공사</v>
          </cell>
        </row>
        <row r="1261">
          <cell r="E1261" t="str">
            <v>백관 (SPP)</v>
          </cell>
          <cell r="F1261" t="str">
            <v>D50</v>
          </cell>
          <cell r="G1261" t="str">
            <v>M</v>
          </cell>
          <cell r="H1261">
            <v>269</v>
          </cell>
          <cell r="I1261">
            <v>3035</v>
          </cell>
          <cell r="J1261">
            <v>816415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3035</v>
          </cell>
          <cell r="P1261">
            <v>816415</v>
          </cell>
        </row>
        <row r="1262">
          <cell r="E1262" t="str">
            <v>백관 (SPP)</v>
          </cell>
          <cell r="F1262" t="str">
            <v>D100</v>
          </cell>
          <cell r="G1262" t="str">
            <v>M</v>
          </cell>
          <cell r="H1262">
            <v>17</v>
          </cell>
          <cell r="I1262">
            <v>6974</v>
          </cell>
          <cell r="J1262">
            <v>118558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6974</v>
          </cell>
          <cell r="P1262">
            <v>118558</v>
          </cell>
        </row>
        <row r="1263">
          <cell r="E1263" t="str">
            <v xml:space="preserve">PVC관 (VG2) </v>
          </cell>
          <cell r="F1263" t="str">
            <v xml:space="preserve">D50 </v>
          </cell>
          <cell r="G1263" t="str">
            <v>M</v>
          </cell>
          <cell r="H1263">
            <v>29</v>
          </cell>
          <cell r="I1263">
            <v>3060</v>
          </cell>
          <cell r="J1263">
            <v>8874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3060</v>
          </cell>
          <cell r="P1263">
            <v>88740</v>
          </cell>
        </row>
        <row r="1264">
          <cell r="E1264" t="str">
            <v xml:space="preserve">PVC관 (VG2) </v>
          </cell>
          <cell r="F1264" t="str">
            <v xml:space="preserve">D75 </v>
          </cell>
          <cell r="G1264" t="str">
            <v>M</v>
          </cell>
          <cell r="H1264">
            <v>19</v>
          </cell>
          <cell r="I1264">
            <v>6810</v>
          </cell>
          <cell r="J1264">
            <v>12939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6810</v>
          </cell>
          <cell r="P1264">
            <v>129390</v>
          </cell>
        </row>
        <row r="1265">
          <cell r="E1265" t="str">
            <v xml:space="preserve">PVC관 (VG2) </v>
          </cell>
          <cell r="F1265" t="str">
            <v>D100</v>
          </cell>
          <cell r="G1265" t="str">
            <v>M</v>
          </cell>
          <cell r="H1265">
            <v>44</v>
          </cell>
          <cell r="I1265">
            <v>12000</v>
          </cell>
          <cell r="J1265">
            <v>52800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12000</v>
          </cell>
          <cell r="P1265">
            <v>528000</v>
          </cell>
        </row>
        <row r="1266">
          <cell r="E1266" t="str">
            <v xml:space="preserve">주철직관 (NO HUB) </v>
          </cell>
          <cell r="F1266" t="str">
            <v xml:space="preserve">D50x1500L </v>
          </cell>
          <cell r="G1266" t="str">
            <v>EA</v>
          </cell>
          <cell r="H1266">
            <v>139</v>
          </cell>
          <cell r="I1266">
            <v>16520</v>
          </cell>
          <cell r="J1266">
            <v>229628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16520</v>
          </cell>
          <cell r="P1266">
            <v>2296280</v>
          </cell>
        </row>
        <row r="1267">
          <cell r="E1267" t="str">
            <v xml:space="preserve">주철직관 (NO HUB) </v>
          </cell>
          <cell r="F1267" t="str">
            <v xml:space="preserve">D75x1500L </v>
          </cell>
          <cell r="G1267" t="str">
            <v>EA</v>
          </cell>
          <cell r="H1267">
            <v>150</v>
          </cell>
          <cell r="I1267">
            <v>19456</v>
          </cell>
          <cell r="J1267">
            <v>291840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19456</v>
          </cell>
          <cell r="P1267">
            <v>2918400</v>
          </cell>
        </row>
        <row r="1268">
          <cell r="E1268" t="str">
            <v xml:space="preserve">주철직관 (NO HUB) </v>
          </cell>
          <cell r="F1268" t="str">
            <v>D100x1500L</v>
          </cell>
          <cell r="G1268" t="str">
            <v>EA</v>
          </cell>
          <cell r="H1268">
            <v>207</v>
          </cell>
          <cell r="I1268">
            <v>21200</v>
          </cell>
          <cell r="J1268">
            <v>438840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21200</v>
          </cell>
          <cell r="P1268">
            <v>4388400</v>
          </cell>
        </row>
        <row r="1269">
          <cell r="E1269" t="str">
            <v xml:space="preserve">주철직관 (NO HUB) </v>
          </cell>
          <cell r="F1269" t="str">
            <v>D125x1500L</v>
          </cell>
          <cell r="G1269" t="str">
            <v>EA</v>
          </cell>
          <cell r="H1269">
            <v>84</v>
          </cell>
          <cell r="I1269">
            <v>25600</v>
          </cell>
          <cell r="J1269">
            <v>215040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25600</v>
          </cell>
          <cell r="P1269">
            <v>2150400</v>
          </cell>
        </row>
        <row r="1270">
          <cell r="E1270" t="str">
            <v xml:space="preserve">백엘보 (나사) </v>
          </cell>
          <cell r="F1270" t="str">
            <v xml:space="preserve">D50 </v>
          </cell>
          <cell r="G1270" t="str">
            <v>EA</v>
          </cell>
          <cell r="H1270">
            <v>110</v>
          </cell>
          <cell r="I1270">
            <v>1825</v>
          </cell>
          <cell r="J1270">
            <v>20075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1825</v>
          </cell>
          <cell r="P1270">
            <v>200750</v>
          </cell>
        </row>
        <row r="1271">
          <cell r="E1271" t="str">
            <v xml:space="preserve">백엘보 (용접) </v>
          </cell>
          <cell r="F1271" t="str">
            <v>D100</v>
          </cell>
          <cell r="G1271" t="str">
            <v>EA</v>
          </cell>
          <cell r="H1271">
            <v>9</v>
          </cell>
          <cell r="I1271">
            <v>6150</v>
          </cell>
          <cell r="J1271">
            <v>5535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6150</v>
          </cell>
          <cell r="P1271">
            <v>55350</v>
          </cell>
        </row>
        <row r="1272">
          <cell r="E1272" t="str">
            <v xml:space="preserve">백티 (나사) </v>
          </cell>
          <cell r="F1272" t="str">
            <v xml:space="preserve">D50 </v>
          </cell>
          <cell r="G1272" t="str">
            <v>EA</v>
          </cell>
          <cell r="H1272">
            <v>46</v>
          </cell>
          <cell r="I1272">
            <v>2384</v>
          </cell>
          <cell r="J1272">
            <v>109664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2384</v>
          </cell>
          <cell r="P1272">
            <v>109664</v>
          </cell>
        </row>
        <row r="1273">
          <cell r="E1273" t="str">
            <v xml:space="preserve">백티 (용접) </v>
          </cell>
          <cell r="F1273" t="str">
            <v>D100</v>
          </cell>
          <cell r="G1273" t="str">
            <v>EA</v>
          </cell>
          <cell r="H1273">
            <v>6</v>
          </cell>
          <cell r="I1273">
            <v>3220</v>
          </cell>
          <cell r="J1273">
            <v>1932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3220</v>
          </cell>
          <cell r="P1273">
            <v>19320</v>
          </cell>
        </row>
        <row r="1274">
          <cell r="E1274" t="str">
            <v>백레듀샤(용접)</v>
          </cell>
          <cell r="F1274" t="str">
            <v>D125x100</v>
          </cell>
          <cell r="G1274" t="str">
            <v>EA</v>
          </cell>
          <cell r="H1274">
            <v>3</v>
          </cell>
          <cell r="I1274">
            <v>3907</v>
          </cell>
          <cell r="J1274">
            <v>11721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3907</v>
          </cell>
          <cell r="P1274">
            <v>11721</v>
          </cell>
        </row>
        <row r="1275">
          <cell r="E1275" t="str">
            <v>90˚단곡관(DL)</v>
          </cell>
          <cell r="F1275" t="str">
            <v xml:space="preserve">D50 </v>
          </cell>
          <cell r="G1275" t="str">
            <v>EA</v>
          </cell>
          <cell r="H1275">
            <v>3</v>
          </cell>
          <cell r="I1275">
            <v>279</v>
          </cell>
          <cell r="J1275">
            <v>837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279</v>
          </cell>
          <cell r="P1275">
            <v>837</v>
          </cell>
        </row>
        <row r="1276">
          <cell r="E1276" t="str">
            <v>90˚단곡관(DL)</v>
          </cell>
          <cell r="F1276" t="str">
            <v>D100</v>
          </cell>
          <cell r="G1276" t="str">
            <v>EA</v>
          </cell>
          <cell r="H1276">
            <v>4</v>
          </cell>
          <cell r="I1276">
            <v>1481</v>
          </cell>
          <cell r="J1276">
            <v>5924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1481</v>
          </cell>
          <cell r="P1276">
            <v>5924</v>
          </cell>
        </row>
        <row r="1277">
          <cell r="E1277" t="str">
            <v>45˚곡관(DL)</v>
          </cell>
          <cell r="F1277" t="str">
            <v xml:space="preserve">D50 </v>
          </cell>
          <cell r="G1277" t="str">
            <v>EA</v>
          </cell>
          <cell r="H1277">
            <v>10</v>
          </cell>
          <cell r="I1277">
            <v>3740</v>
          </cell>
          <cell r="J1277">
            <v>3740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3740</v>
          </cell>
          <cell r="P1277">
            <v>37400</v>
          </cell>
        </row>
        <row r="1278">
          <cell r="E1278" t="str">
            <v>45˚곡관(DL)</v>
          </cell>
          <cell r="F1278" t="str">
            <v xml:space="preserve">D75 </v>
          </cell>
          <cell r="G1278" t="str">
            <v>EA</v>
          </cell>
          <cell r="H1278">
            <v>10</v>
          </cell>
          <cell r="I1278">
            <v>5270</v>
          </cell>
          <cell r="J1278">
            <v>5270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5270</v>
          </cell>
          <cell r="P1278">
            <v>52700</v>
          </cell>
        </row>
        <row r="1279">
          <cell r="E1279" t="str">
            <v>45˚곡관(DL)</v>
          </cell>
          <cell r="F1279" t="str">
            <v>D100</v>
          </cell>
          <cell r="G1279" t="str">
            <v>EA</v>
          </cell>
          <cell r="H1279">
            <v>4</v>
          </cell>
          <cell r="I1279">
            <v>7730</v>
          </cell>
          <cell r="J1279">
            <v>3092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7730</v>
          </cell>
          <cell r="P1279">
            <v>30920</v>
          </cell>
        </row>
        <row r="1280">
          <cell r="E1280" t="str">
            <v xml:space="preserve">PVC티 (DTS) </v>
          </cell>
          <cell r="F1280" t="str">
            <v>D100xD50</v>
          </cell>
          <cell r="G1280" t="str">
            <v>EA</v>
          </cell>
          <cell r="H1280">
            <v>1</v>
          </cell>
          <cell r="I1280">
            <v>2203</v>
          </cell>
          <cell r="J1280">
            <v>2203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2203</v>
          </cell>
          <cell r="P1280">
            <v>2203</v>
          </cell>
        </row>
        <row r="1281">
          <cell r="E1281" t="str">
            <v xml:space="preserve">PVC Y관 (DTS) </v>
          </cell>
          <cell r="F1281" t="str">
            <v xml:space="preserve">D75xD50 </v>
          </cell>
          <cell r="G1281" t="str">
            <v>EA</v>
          </cell>
          <cell r="H1281">
            <v>9</v>
          </cell>
          <cell r="I1281">
            <v>3146</v>
          </cell>
          <cell r="J1281">
            <v>28314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3146</v>
          </cell>
          <cell r="P1281">
            <v>28314</v>
          </cell>
        </row>
        <row r="1282">
          <cell r="E1282" t="str">
            <v xml:space="preserve">PVC Y관 (DTS) </v>
          </cell>
          <cell r="F1282" t="str">
            <v xml:space="preserve">D75xD75 </v>
          </cell>
          <cell r="G1282" t="str">
            <v>EA</v>
          </cell>
          <cell r="H1282">
            <v>1</v>
          </cell>
          <cell r="I1282">
            <v>3529</v>
          </cell>
          <cell r="J1282">
            <v>3529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3529</v>
          </cell>
          <cell r="P1282">
            <v>3529</v>
          </cell>
        </row>
        <row r="1283">
          <cell r="E1283" t="str">
            <v xml:space="preserve">PVC Y관 (DTS) </v>
          </cell>
          <cell r="F1283" t="str">
            <v>D100xD50</v>
          </cell>
          <cell r="G1283" t="str">
            <v>EA</v>
          </cell>
          <cell r="H1283">
            <v>4</v>
          </cell>
          <cell r="I1283">
            <v>3560</v>
          </cell>
          <cell r="J1283">
            <v>1424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3560</v>
          </cell>
          <cell r="P1283">
            <v>14240</v>
          </cell>
        </row>
        <row r="1284">
          <cell r="E1284" t="str">
            <v xml:space="preserve">PVC Y관 (DTS) </v>
          </cell>
          <cell r="F1284" t="str">
            <v>D100xD75</v>
          </cell>
          <cell r="G1284" t="str">
            <v>EA</v>
          </cell>
          <cell r="H1284">
            <v>4</v>
          </cell>
          <cell r="I1284">
            <v>3721</v>
          </cell>
          <cell r="J1284">
            <v>14884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3721</v>
          </cell>
          <cell r="P1284">
            <v>14884</v>
          </cell>
        </row>
        <row r="1285">
          <cell r="E1285" t="str">
            <v xml:space="preserve">PVC Y관 (DTS) </v>
          </cell>
          <cell r="F1285" t="str">
            <v xml:space="preserve">D100xD100 </v>
          </cell>
          <cell r="G1285" t="str">
            <v>EA</v>
          </cell>
          <cell r="H1285">
            <v>2</v>
          </cell>
          <cell r="I1285">
            <v>5972</v>
          </cell>
          <cell r="J1285">
            <v>11944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5972</v>
          </cell>
          <cell r="P1285">
            <v>11944</v>
          </cell>
        </row>
        <row r="1286">
          <cell r="E1286" t="str">
            <v xml:space="preserve">PVC P트랩(DTS) </v>
          </cell>
          <cell r="F1286" t="str">
            <v xml:space="preserve">D50 </v>
          </cell>
          <cell r="G1286" t="str">
            <v>EA</v>
          </cell>
          <cell r="H1286">
            <v>13</v>
          </cell>
          <cell r="I1286">
            <v>3112</v>
          </cell>
          <cell r="J1286">
            <v>40456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3112</v>
          </cell>
          <cell r="P1286">
            <v>40456</v>
          </cell>
        </row>
        <row r="1287">
          <cell r="E1287" t="str">
            <v>PVC C.O. (DTS)</v>
          </cell>
          <cell r="F1287" t="str">
            <v xml:space="preserve">D50 </v>
          </cell>
          <cell r="G1287" t="str">
            <v>EA</v>
          </cell>
          <cell r="H1287">
            <v>10</v>
          </cell>
          <cell r="I1287">
            <v>1540</v>
          </cell>
          <cell r="J1287">
            <v>1540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1540</v>
          </cell>
          <cell r="P1287">
            <v>15400</v>
          </cell>
        </row>
        <row r="1288">
          <cell r="E1288" t="str">
            <v>PVC C.O. (DTS)</v>
          </cell>
          <cell r="F1288" t="str">
            <v xml:space="preserve">D75 </v>
          </cell>
          <cell r="G1288" t="str">
            <v>EA</v>
          </cell>
          <cell r="H1288">
            <v>5</v>
          </cell>
          <cell r="I1288">
            <v>1845</v>
          </cell>
          <cell r="J1288">
            <v>9225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1845</v>
          </cell>
          <cell r="P1288">
            <v>9225</v>
          </cell>
        </row>
        <row r="1289">
          <cell r="E1289" t="str">
            <v>PVC C.O. (DTS)</v>
          </cell>
          <cell r="F1289" t="str">
            <v>D100</v>
          </cell>
          <cell r="G1289" t="str">
            <v>EA</v>
          </cell>
          <cell r="H1289">
            <v>2</v>
          </cell>
          <cell r="I1289">
            <v>2120</v>
          </cell>
          <cell r="J1289">
            <v>424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2120</v>
          </cell>
          <cell r="P1289">
            <v>4240</v>
          </cell>
        </row>
        <row r="1290">
          <cell r="E1290" t="str">
            <v>주철90˚곡관(NO HUB)</v>
          </cell>
          <cell r="F1290" t="str">
            <v xml:space="preserve">D50 </v>
          </cell>
          <cell r="G1290" t="str">
            <v>EA</v>
          </cell>
          <cell r="H1290">
            <v>2</v>
          </cell>
          <cell r="I1290">
            <v>3230</v>
          </cell>
          <cell r="J1290">
            <v>646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3230</v>
          </cell>
          <cell r="P1290">
            <v>6460</v>
          </cell>
        </row>
        <row r="1291">
          <cell r="E1291" t="str">
            <v>주철90˚곡관(NO HUB)</v>
          </cell>
          <cell r="F1291" t="str">
            <v xml:space="preserve">D75 </v>
          </cell>
          <cell r="G1291" t="str">
            <v>EA</v>
          </cell>
          <cell r="H1291">
            <v>17</v>
          </cell>
          <cell r="I1291">
            <v>5270</v>
          </cell>
          <cell r="J1291">
            <v>8959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5270</v>
          </cell>
          <cell r="P1291">
            <v>89590</v>
          </cell>
        </row>
        <row r="1292">
          <cell r="E1292" t="str">
            <v>주철90˚곡관(NO HUB)</v>
          </cell>
          <cell r="F1292" t="str">
            <v>D100</v>
          </cell>
          <cell r="G1292" t="str">
            <v>EA</v>
          </cell>
          <cell r="H1292">
            <v>83</v>
          </cell>
          <cell r="I1292">
            <v>11050</v>
          </cell>
          <cell r="J1292">
            <v>91715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11050</v>
          </cell>
          <cell r="P1292">
            <v>917150</v>
          </cell>
        </row>
        <row r="1293">
          <cell r="E1293" t="str">
            <v>주철45˚곡관(NO HUB)</v>
          </cell>
          <cell r="F1293" t="str">
            <v xml:space="preserve">D50 </v>
          </cell>
          <cell r="G1293" t="str">
            <v>EA</v>
          </cell>
          <cell r="H1293">
            <v>96</v>
          </cell>
          <cell r="I1293">
            <v>1190</v>
          </cell>
          <cell r="J1293">
            <v>11424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1190</v>
          </cell>
          <cell r="P1293">
            <v>114240</v>
          </cell>
        </row>
        <row r="1294">
          <cell r="E1294" t="str">
            <v>주철45˚곡관(NO HUB)</v>
          </cell>
          <cell r="F1294" t="str">
            <v xml:space="preserve">D75 </v>
          </cell>
          <cell r="G1294" t="str">
            <v>EA</v>
          </cell>
          <cell r="H1294">
            <v>130</v>
          </cell>
          <cell r="I1294">
            <v>1950</v>
          </cell>
          <cell r="J1294">
            <v>25350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1950</v>
          </cell>
          <cell r="P1294">
            <v>253500</v>
          </cell>
        </row>
        <row r="1295">
          <cell r="E1295" t="str">
            <v>주철45˚곡관(NO HUB)</v>
          </cell>
          <cell r="F1295" t="str">
            <v>D100</v>
          </cell>
          <cell r="G1295" t="str">
            <v>EA</v>
          </cell>
          <cell r="H1295">
            <v>153</v>
          </cell>
          <cell r="I1295">
            <v>7730</v>
          </cell>
          <cell r="J1295">
            <v>118269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7730</v>
          </cell>
          <cell r="P1295">
            <v>1182690</v>
          </cell>
        </row>
        <row r="1296">
          <cell r="E1296" t="str">
            <v>주철45˚곡관(NO HUB)</v>
          </cell>
          <cell r="F1296" t="str">
            <v>D125</v>
          </cell>
          <cell r="G1296" t="str">
            <v>EA</v>
          </cell>
          <cell r="H1296">
            <v>47</v>
          </cell>
          <cell r="I1296">
            <v>11900</v>
          </cell>
          <cell r="J1296">
            <v>55930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11900</v>
          </cell>
          <cell r="P1296">
            <v>559300</v>
          </cell>
        </row>
        <row r="1297">
          <cell r="E1297" t="str">
            <v>주철Y관(NO HUB)</v>
          </cell>
          <cell r="F1297" t="str">
            <v xml:space="preserve">D50xD50 </v>
          </cell>
          <cell r="G1297" t="str">
            <v>EA</v>
          </cell>
          <cell r="H1297">
            <v>15</v>
          </cell>
          <cell r="I1297">
            <v>1150</v>
          </cell>
          <cell r="J1297">
            <v>1725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1150</v>
          </cell>
          <cell r="P1297">
            <v>17250</v>
          </cell>
        </row>
        <row r="1298">
          <cell r="E1298" t="str">
            <v>주철Y관(NO HUB)</v>
          </cell>
          <cell r="F1298" t="str">
            <v xml:space="preserve">D75xD50 </v>
          </cell>
          <cell r="G1298" t="str">
            <v>EA</v>
          </cell>
          <cell r="H1298">
            <v>40</v>
          </cell>
          <cell r="I1298">
            <v>2800</v>
          </cell>
          <cell r="J1298">
            <v>11200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2800</v>
          </cell>
          <cell r="P1298">
            <v>112000</v>
          </cell>
        </row>
        <row r="1299">
          <cell r="E1299" t="str">
            <v>주철Y관(NO HUB)</v>
          </cell>
          <cell r="F1299" t="str">
            <v xml:space="preserve">D75xD75 </v>
          </cell>
          <cell r="G1299" t="str">
            <v>EA</v>
          </cell>
          <cell r="H1299">
            <v>60</v>
          </cell>
          <cell r="I1299">
            <v>5270</v>
          </cell>
          <cell r="J1299">
            <v>31620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5270</v>
          </cell>
          <cell r="P1299">
            <v>316200</v>
          </cell>
        </row>
        <row r="1300">
          <cell r="E1300" t="str">
            <v>주철Y관(NO HUB)</v>
          </cell>
          <cell r="F1300" t="str">
            <v>D100xD50</v>
          </cell>
          <cell r="G1300" t="str">
            <v>EA</v>
          </cell>
          <cell r="H1300">
            <v>18</v>
          </cell>
          <cell r="I1300">
            <v>3820</v>
          </cell>
          <cell r="J1300">
            <v>6876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3820</v>
          </cell>
          <cell r="P1300">
            <v>68760</v>
          </cell>
        </row>
        <row r="1301">
          <cell r="E1301" t="str">
            <v>주철Y관(NO HUB)</v>
          </cell>
          <cell r="F1301" t="str">
            <v>D100xD75</v>
          </cell>
          <cell r="G1301" t="str">
            <v>EA</v>
          </cell>
          <cell r="H1301">
            <v>79</v>
          </cell>
          <cell r="I1301">
            <v>4420</v>
          </cell>
          <cell r="J1301">
            <v>34918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4420</v>
          </cell>
          <cell r="P1301">
            <v>349180</v>
          </cell>
        </row>
        <row r="1302">
          <cell r="E1302" t="str">
            <v>주철Y관(NO HUB)</v>
          </cell>
          <cell r="F1302" t="str">
            <v xml:space="preserve">D100xD100 </v>
          </cell>
          <cell r="G1302" t="str">
            <v>EA</v>
          </cell>
          <cell r="H1302">
            <v>61</v>
          </cell>
          <cell r="I1302">
            <v>6290</v>
          </cell>
          <cell r="J1302">
            <v>38369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6290</v>
          </cell>
          <cell r="P1302">
            <v>383690</v>
          </cell>
        </row>
        <row r="1303">
          <cell r="E1303" t="str">
            <v>주철Y관(NO HUB)</v>
          </cell>
          <cell r="F1303" t="str">
            <v xml:space="preserve">D125xD100 </v>
          </cell>
          <cell r="G1303" t="str">
            <v>EA</v>
          </cell>
          <cell r="H1303">
            <v>56</v>
          </cell>
          <cell r="I1303">
            <v>12790</v>
          </cell>
          <cell r="J1303">
            <v>71624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12790</v>
          </cell>
          <cell r="P1303">
            <v>716240</v>
          </cell>
        </row>
        <row r="1304">
          <cell r="E1304" t="str">
            <v>주철Y관(NO HUB)</v>
          </cell>
          <cell r="F1304" t="str">
            <v xml:space="preserve">D125xD125 </v>
          </cell>
          <cell r="G1304" t="str">
            <v>EA</v>
          </cell>
          <cell r="H1304">
            <v>18</v>
          </cell>
          <cell r="I1304">
            <v>14069</v>
          </cell>
          <cell r="J1304">
            <v>253242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14069</v>
          </cell>
          <cell r="P1304">
            <v>253242</v>
          </cell>
        </row>
        <row r="1305">
          <cell r="E1305" t="str">
            <v>주철90°Y관(NO HUB)</v>
          </cell>
          <cell r="F1305" t="str">
            <v xml:space="preserve">D75xD50 </v>
          </cell>
          <cell r="G1305" t="str">
            <v>EA</v>
          </cell>
          <cell r="H1305">
            <v>3</v>
          </cell>
          <cell r="I1305">
            <v>3400</v>
          </cell>
          <cell r="J1305">
            <v>1020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3400</v>
          </cell>
          <cell r="P1305">
            <v>10200</v>
          </cell>
        </row>
        <row r="1306">
          <cell r="E1306" t="str">
            <v>주철90°Y관(NO HUB)</v>
          </cell>
          <cell r="F1306" t="str">
            <v xml:space="preserve">D75xD75 </v>
          </cell>
          <cell r="G1306" t="str">
            <v>EA</v>
          </cell>
          <cell r="H1306">
            <v>1</v>
          </cell>
          <cell r="I1306">
            <v>5270</v>
          </cell>
          <cell r="J1306">
            <v>527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5270</v>
          </cell>
          <cell r="P1306">
            <v>5270</v>
          </cell>
        </row>
        <row r="1307">
          <cell r="E1307" t="str">
            <v>주철90°Y관(NO HUB)</v>
          </cell>
          <cell r="F1307" t="str">
            <v xml:space="preserve">D100xD100 </v>
          </cell>
          <cell r="G1307" t="str">
            <v>EA</v>
          </cell>
          <cell r="H1307">
            <v>6</v>
          </cell>
          <cell r="I1307">
            <v>9860</v>
          </cell>
          <cell r="J1307">
            <v>5916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9860</v>
          </cell>
          <cell r="P1307">
            <v>59160</v>
          </cell>
        </row>
        <row r="1308">
          <cell r="E1308" t="str">
            <v>주철90°Y관(NO HUB)</v>
          </cell>
          <cell r="F1308" t="str">
            <v xml:space="preserve">D125xD100 </v>
          </cell>
          <cell r="G1308" t="str">
            <v>EA</v>
          </cell>
          <cell r="H1308">
            <v>1</v>
          </cell>
          <cell r="I1308">
            <v>15600</v>
          </cell>
          <cell r="J1308">
            <v>1560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15600</v>
          </cell>
          <cell r="P1308">
            <v>15600</v>
          </cell>
        </row>
        <row r="1309">
          <cell r="E1309" t="str">
            <v>주철90°Y관(NO HUB)</v>
          </cell>
          <cell r="F1309" t="str">
            <v xml:space="preserve">D125xD125 </v>
          </cell>
          <cell r="G1309" t="str">
            <v>EA</v>
          </cell>
          <cell r="H1309">
            <v>6</v>
          </cell>
          <cell r="I1309">
            <v>17000</v>
          </cell>
          <cell r="J1309">
            <v>10200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17000</v>
          </cell>
          <cell r="P1309">
            <v>102000</v>
          </cell>
        </row>
        <row r="1310">
          <cell r="E1310" t="str">
            <v>주철배수T관(NO HUB)</v>
          </cell>
          <cell r="F1310" t="str">
            <v xml:space="preserve">D75xD50 </v>
          </cell>
          <cell r="G1310" t="str">
            <v>EA</v>
          </cell>
          <cell r="H1310">
            <v>15</v>
          </cell>
          <cell r="I1310">
            <v>2674</v>
          </cell>
          <cell r="J1310">
            <v>4011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2674</v>
          </cell>
          <cell r="P1310">
            <v>40110</v>
          </cell>
        </row>
        <row r="1311">
          <cell r="E1311" t="str">
            <v>주철배수T관(NO HUB)</v>
          </cell>
          <cell r="F1311" t="str">
            <v>D100xD50</v>
          </cell>
          <cell r="G1311" t="str">
            <v>EA</v>
          </cell>
          <cell r="H1311">
            <v>24</v>
          </cell>
          <cell r="I1311">
            <v>3820</v>
          </cell>
          <cell r="J1311">
            <v>9168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3820</v>
          </cell>
          <cell r="P1311">
            <v>91680</v>
          </cell>
        </row>
        <row r="1312">
          <cell r="E1312" t="str">
            <v>주철배수T관(NO HUB)</v>
          </cell>
          <cell r="F1312" t="str">
            <v>D125xD50</v>
          </cell>
          <cell r="G1312" t="str">
            <v>EA</v>
          </cell>
          <cell r="H1312">
            <v>16</v>
          </cell>
          <cell r="I1312">
            <v>5690</v>
          </cell>
          <cell r="J1312">
            <v>9104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5690</v>
          </cell>
          <cell r="P1312">
            <v>91040</v>
          </cell>
        </row>
        <row r="1313">
          <cell r="E1313" t="str">
            <v>황동제 바닥배수구(F.D)</v>
          </cell>
          <cell r="F1313" t="str">
            <v xml:space="preserve">D50 </v>
          </cell>
          <cell r="G1313" t="str">
            <v>EA</v>
          </cell>
          <cell r="H1313">
            <v>6</v>
          </cell>
          <cell r="I1313">
            <v>5270</v>
          </cell>
          <cell r="J1313">
            <v>3162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5270</v>
          </cell>
          <cell r="P1313">
            <v>31620</v>
          </cell>
        </row>
        <row r="1314">
          <cell r="E1314" t="str">
            <v>황동제 바닥배수구(F.D)</v>
          </cell>
          <cell r="F1314" t="str">
            <v xml:space="preserve">D75 </v>
          </cell>
          <cell r="G1314" t="str">
            <v>EA</v>
          </cell>
          <cell r="H1314">
            <v>52</v>
          </cell>
          <cell r="I1314">
            <v>8670</v>
          </cell>
          <cell r="J1314">
            <v>45084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8670</v>
          </cell>
          <cell r="P1314">
            <v>450840</v>
          </cell>
        </row>
        <row r="1315">
          <cell r="E1315" t="str">
            <v>주철P트랩(NO HUB)</v>
          </cell>
          <cell r="F1315" t="str">
            <v xml:space="preserve">D50 </v>
          </cell>
          <cell r="G1315" t="str">
            <v>EA</v>
          </cell>
          <cell r="H1315">
            <v>61</v>
          </cell>
          <cell r="I1315">
            <v>6540</v>
          </cell>
          <cell r="J1315">
            <v>39894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6540</v>
          </cell>
          <cell r="P1315">
            <v>398940</v>
          </cell>
        </row>
        <row r="1316">
          <cell r="E1316" t="str">
            <v>주철P트랩(NO HUB)</v>
          </cell>
          <cell r="F1316" t="str">
            <v xml:space="preserve">D75 </v>
          </cell>
          <cell r="G1316" t="str">
            <v>EA</v>
          </cell>
          <cell r="H1316">
            <v>117</v>
          </cell>
          <cell r="I1316">
            <v>11130</v>
          </cell>
          <cell r="J1316">
            <v>130221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11130</v>
          </cell>
          <cell r="P1316">
            <v>1302210</v>
          </cell>
        </row>
        <row r="1317">
          <cell r="E1317" t="str">
            <v xml:space="preserve">주철C.O (NO HUB) </v>
          </cell>
          <cell r="F1317" t="str">
            <v xml:space="preserve">D50 </v>
          </cell>
          <cell r="G1317" t="str">
            <v>EA</v>
          </cell>
          <cell r="H1317">
            <v>20</v>
          </cell>
          <cell r="I1317">
            <v>3990</v>
          </cell>
          <cell r="J1317">
            <v>7980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3990</v>
          </cell>
          <cell r="P1317">
            <v>79800</v>
          </cell>
        </row>
        <row r="1318">
          <cell r="E1318" t="str">
            <v xml:space="preserve">주철C.O (NO HUB) </v>
          </cell>
          <cell r="F1318" t="str">
            <v xml:space="preserve">D75 </v>
          </cell>
          <cell r="G1318" t="str">
            <v>EA</v>
          </cell>
          <cell r="H1318">
            <v>34</v>
          </cell>
          <cell r="I1318">
            <v>4500</v>
          </cell>
          <cell r="J1318">
            <v>15300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4500</v>
          </cell>
          <cell r="P1318">
            <v>153000</v>
          </cell>
        </row>
        <row r="1319">
          <cell r="E1319" t="str">
            <v xml:space="preserve">주철C.O (NO HUB) </v>
          </cell>
          <cell r="F1319" t="str">
            <v>D100</v>
          </cell>
          <cell r="G1319" t="str">
            <v>EA</v>
          </cell>
          <cell r="H1319">
            <v>44</v>
          </cell>
          <cell r="I1319">
            <v>5180</v>
          </cell>
          <cell r="J1319">
            <v>22792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5180</v>
          </cell>
          <cell r="P1319">
            <v>227920</v>
          </cell>
        </row>
        <row r="1320">
          <cell r="E1320" t="str">
            <v xml:space="preserve">주철C.O (NO HUB) </v>
          </cell>
          <cell r="F1320" t="str">
            <v>D125</v>
          </cell>
          <cell r="G1320" t="str">
            <v>EA</v>
          </cell>
          <cell r="H1320">
            <v>25</v>
          </cell>
          <cell r="I1320">
            <v>8410</v>
          </cell>
          <cell r="J1320">
            <v>21025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8410</v>
          </cell>
          <cell r="P1320">
            <v>210250</v>
          </cell>
        </row>
        <row r="1321">
          <cell r="E1321" t="str">
            <v>스텐캡</v>
          </cell>
          <cell r="F1321" t="str">
            <v xml:space="preserve">D50 </v>
          </cell>
          <cell r="G1321" t="str">
            <v>EA</v>
          </cell>
          <cell r="H1321">
            <v>2</v>
          </cell>
          <cell r="I1321">
            <v>2400</v>
          </cell>
          <cell r="J1321">
            <v>480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2400</v>
          </cell>
          <cell r="P1321">
            <v>4800</v>
          </cell>
        </row>
        <row r="1322">
          <cell r="E1322" t="str">
            <v>오물거름망</v>
          </cell>
          <cell r="F1322" t="str">
            <v>D60.5x300L(STS)</v>
          </cell>
          <cell r="G1322" t="str">
            <v>EA</v>
          </cell>
          <cell r="H1322">
            <v>52</v>
          </cell>
          <cell r="I1322">
            <v>3500</v>
          </cell>
          <cell r="J1322">
            <v>18200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3500</v>
          </cell>
          <cell r="P1322">
            <v>182000</v>
          </cell>
        </row>
        <row r="1323">
          <cell r="E1323" t="str">
            <v>강관용접</v>
          </cell>
          <cell r="F1323" t="str">
            <v xml:space="preserve">D50 </v>
          </cell>
          <cell r="G1323" t="str">
            <v>개소</v>
          </cell>
          <cell r="H1323">
            <v>3</v>
          </cell>
          <cell r="I1323">
            <v>54</v>
          </cell>
          <cell r="J1323">
            <v>162</v>
          </cell>
          <cell r="K1323">
            <v>6614</v>
          </cell>
          <cell r="L1323">
            <v>19842</v>
          </cell>
          <cell r="M1323">
            <v>0</v>
          </cell>
          <cell r="N1323">
            <v>0</v>
          </cell>
          <cell r="O1323">
            <v>6668</v>
          </cell>
          <cell r="P1323">
            <v>20004</v>
          </cell>
        </row>
        <row r="1324">
          <cell r="E1324" t="str">
            <v>강관용접</v>
          </cell>
          <cell r="F1324" t="str">
            <v>D100</v>
          </cell>
          <cell r="G1324" t="str">
            <v>개소</v>
          </cell>
          <cell r="H1324">
            <v>36</v>
          </cell>
          <cell r="I1324">
            <v>254</v>
          </cell>
          <cell r="J1324">
            <v>9144</v>
          </cell>
          <cell r="K1324">
            <v>9978</v>
          </cell>
          <cell r="L1324">
            <v>359208</v>
          </cell>
          <cell r="M1324">
            <v>0</v>
          </cell>
          <cell r="N1324">
            <v>0</v>
          </cell>
          <cell r="O1324">
            <v>10232</v>
          </cell>
          <cell r="P1324">
            <v>368352</v>
          </cell>
        </row>
        <row r="1325">
          <cell r="E1325" t="str">
            <v>강관용접</v>
          </cell>
          <cell r="F1325" t="str">
            <v>D125</v>
          </cell>
          <cell r="G1325" t="str">
            <v>개소</v>
          </cell>
          <cell r="H1325">
            <v>3</v>
          </cell>
          <cell r="I1325">
            <v>427</v>
          </cell>
          <cell r="J1325">
            <v>1281</v>
          </cell>
          <cell r="K1325">
            <v>10294</v>
          </cell>
          <cell r="L1325">
            <v>30882</v>
          </cell>
          <cell r="M1325">
            <v>0</v>
          </cell>
          <cell r="N1325">
            <v>0</v>
          </cell>
          <cell r="O1325">
            <v>10721</v>
          </cell>
          <cell r="P1325">
            <v>32163</v>
          </cell>
        </row>
        <row r="1326">
          <cell r="E1326" t="str">
            <v>일반행거(달대볼트)</v>
          </cell>
          <cell r="F1326" t="str">
            <v xml:space="preserve">D50 </v>
          </cell>
          <cell r="G1326" t="str">
            <v>개소</v>
          </cell>
          <cell r="H1326">
            <v>221</v>
          </cell>
          <cell r="I1326">
            <v>950</v>
          </cell>
          <cell r="J1326">
            <v>209950</v>
          </cell>
          <cell r="K1326">
            <v>52</v>
          </cell>
          <cell r="L1326">
            <v>11492</v>
          </cell>
          <cell r="M1326">
            <v>0</v>
          </cell>
          <cell r="N1326">
            <v>0</v>
          </cell>
          <cell r="O1326">
            <v>1002</v>
          </cell>
          <cell r="P1326">
            <v>221442</v>
          </cell>
        </row>
        <row r="1327">
          <cell r="E1327" t="str">
            <v>일반행거(달대볼트)</v>
          </cell>
          <cell r="F1327" t="str">
            <v xml:space="preserve">D80 </v>
          </cell>
          <cell r="G1327" t="str">
            <v>개소</v>
          </cell>
          <cell r="H1327">
            <v>148</v>
          </cell>
          <cell r="I1327">
            <v>1410</v>
          </cell>
          <cell r="J1327">
            <v>208680</v>
          </cell>
          <cell r="K1327">
            <v>52</v>
          </cell>
          <cell r="L1327">
            <v>7696</v>
          </cell>
          <cell r="M1327">
            <v>0</v>
          </cell>
          <cell r="N1327">
            <v>0</v>
          </cell>
          <cell r="O1327">
            <v>1462</v>
          </cell>
          <cell r="P1327">
            <v>216376</v>
          </cell>
        </row>
        <row r="1328">
          <cell r="E1328" t="str">
            <v>일반행거(달대볼트)</v>
          </cell>
          <cell r="F1328" t="str">
            <v>D100</v>
          </cell>
          <cell r="G1328" t="str">
            <v>개소</v>
          </cell>
          <cell r="H1328">
            <v>210</v>
          </cell>
          <cell r="I1328">
            <v>1665</v>
          </cell>
          <cell r="J1328">
            <v>349650</v>
          </cell>
          <cell r="K1328">
            <v>71</v>
          </cell>
          <cell r="L1328">
            <v>14910</v>
          </cell>
          <cell r="M1328">
            <v>0</v>
          </cell>
          <cell r="N1328">
            <v>0</v>
          </cell>
          <cell r="O1328">
            <v>1736</v>
          </cell>
          <cell r="P1328">
            <v>364560</v>
          </cell>
        </row>
        <row r="1329">
          <cell r="E1329" t="str">
            <v>일반행거(달대볼트)</v>
          </cell>
          <cell r="F1329" t="str">
            <v>D125</v>
          </cell>
          <cell r="G1329" t="str">
            <v>개소</v>
          </cell>
          <cell r="H1329">
            <v>83</v>
          </cell>
          <cell r="I1329">
            <v>2150</v>
          </cell>
          <cell r="J1329">
            <v>178450</v>
          </cell>
          <cell r="K1329">
            <v>71</v>
          </cell>
          <cell r="L1329">
            <v>5893</v>
          </cell>
          <cell r="M1329">
            <v>0</v>
          </cell>
          <cell r="N1329">
            <v>0</v>
          </cell>
          <cell r="O1329">
            <v>2221</v>
          </cell>
          <cell r="P1329">
            <v>184343</v>
          </cell>
        </row>
        <row r="1330">
          <cell r="E1330" t="str">
            <v>강관스리브(지수판제외)</v>
          </cell>
          <cell r="F1330" t="str">
            <v xml:space="preserve">D50 </v>
          </cell>
          <cell r="G1330" t="str">
            <v>개소</v>
          </cell>
          <cell r="H1330">
            <v>53</v>
          </cell>
          <cell r="I1330">
            <v>3739</v>
          </cell>
          <cell r="J1330">
            <v>198167</v>
          </cell>
          <cell r="K1330">
            <v>410</v>
          </cell>
          <cell r="L1330">
            <v>21730</v>
          </cell>
          <cell r="M1330">
            <v>0</v>
          </cell>
          <cell r="N1330">
            <v>0</v>
          </cell>
          <cell r="O1330">
            <v>4149</v>
          </cell>
          <cell r="P1330">
            <v>219897</v>
          </cell>
        </row>
        <row r="1331">
          <cell r="E1331" t="str">
            <v>강관스리브(지수판제외)</v>
          </cell>
          <cell r="F1331" t="str">
            <v xml:space="preserve">D80 </v>
          </cell>
          <cell r="G1331" t="str">
            <v>개소</v>
          </cell>
          <cell r="H1331">
            <v>10</v>
          </cell>
          <cell r="I1331">
            <v>8133</v>
          </cell>
          <cell r="J1331">
            <v>81330</v>
          </cell>
          <cell r="K1331">
            <v>895</v>
          </cell>
          <cell r="L1331">
            <v>8950</v>
          </cell>
          <cell r="M1331">
            <v>0</v>
          </cell>
          <cell r="N1331">
            <v>0</v>
          </cell>
          <cell r="O1331">
            <v>9028</v>
          </cell>
          <cell r="P1331">
            <v>90280</v>
          </cell>
        </row>
        <row r="1332">
          <cell r="E1332" t="str">
            <v>강관스리브(지수판제외)</v>
          </cell>
          <cell r="F1332" t="str">
            <v>D100</v>
          </cell>
          <cell r="G1332" t="str">
            <v>개소</v>
          </cell>
          <cell r="H1332">
            <v>8</v>
          </cell>
          <cell r="I1332">
            <v>13583</v>
          </cell>
          <cell r="J1332">
            <v>108664</v>
          </cell>
          <cell r="K1332">
            <v>1026</v>
          </cell>
          <cell r="L1332">
            <v>8208</v>
          </cell>
          <cell r="M1332">
            <v>0</v>
          </cell>
          <cell r="N1332">
            <v>0</v>
          </cell>
          <cell r="O1332">
            <v>14609</v>
          </cell>
          <cell r="P1332">
            <v>116872</v>
          </cell>
        </row>
        <row r="1333">
          <cell r="E1333" t="str">
            <v>강관스리브(지수판제외)</v>
          </cell>
          <cell r="F1333" t="str">
            <v>D125</v>
          </cell>
          <cell r="G1333" t="str">
            <v>개소</v>
          </cell>
          <cell r="H1333">
            <v>12</v>
          </cell>
          <cell r="I1333">
            <v>16581</v>
          </cell>
          <cell r="J1333">
            <v>198972</v>
          </cell>
          <cell r="K1333">
            <v>1380</v>
          </cell>
          <cell r="L1333">
            <v>16560</v>
          </cell>
          <cell r="M1333">
            <v>0</v>
          </cell>
          <cell r="N1333">
            <v>0</v>
          </cell>
          <cell r="O1333">
            <v>17961</v>
          </cell>
          <cell r="P1333">
            <v>215532</v>
          </cell>
        </row>
        <row r="1334">
          <cell r="E1334" t="str">
            <v xml:space="preserve">강관스리브(지수판포함) </v>
          </cell>
          <cell r="F1334" t="str">
            <v xml:space="preserve">D50 </v>
          </cell>
          <cell r="G1334" t="str">
            <v>개소</v>
          </cell>
          <cell r="H1334">
            <v>43</v>
          </cell>
          <cell r="I1334">
            <v>3739</v>
          </cell>
          <cell r="J1334">
            <v>160777</v>
          </cell>
          <cell r="K1334">
            <v>410</v>
          </cell>
          <cell r="L1334">
            <v>17630</v>
          </cell>
          <cell r="M1334">
            <v>0</v>
          </cell>
          <cell r="N1334">
            <v>0</v>
          </cell>
          <cell r="O1334">
            <v>4149</v>
          </cell>
          <cell r="P1334">
            <v>178407</v>
          </cell>
        </row>
        <row r="1335">
          <cell r="E1335" t="str">
            <v xml:space="preserve">강관스리브(지수판포함) </v>
          </cell>
          <cell r="F1335" t="str">
            <v xml:space="preserve">D80 </v>
          </cell>
          <cell r="G1335" t="str">
            <v>개소</v>
          </cell>
          <cell r="H1335">
            <v>122</v>
          </cell>
          <cell r="I1335">
            <v>7896</v>
          </cell>
          <cell r="J1335">
            <v>963312</v>
          </cell>
          <cell r="K1335">
            <v>895</v>
          </cell>
          <cell r="L1335">
            <v>109190</v>
          </cell>
          <cell r="M1335">
            <v>0</v>
          </cell>
          <cell r="N1335">
            <v>0</v>
          </cell>
          <cell r="O1335">
            <v>8791</v>
          </cell>
          <cell r="P1335">
            <v>1072502</v>
          </cell>
        </row>
        <row r="1336">
          <cell r="E1336" t="str">
            <v xml:space="preserve">강관스리브(지수판포함) </v>
          </cell>
          <cell r="F1336" t="str">
            <v>D100</v>
          </cell>
          <cell r="G1336" t="str">
            <v>개소</v>
          </cell>
          <cell r="H1336">
            <v>92</v>
          </cell>
          <cell r="I1336">
            <v>13583</v>
          </cell>
          <cell r="J1336">
            <v>1249636</v>
          </cell>
          <cell r="K1336">
            <v>1026</v>
          </cell>
          <cell r="L1336">
            <v>94392</v>
          </cell>
          <cell r="M1336">
            <v>0</v>
          </cell>
          <cell r="N1336">
            <v>0</v>
          </cell>
          <cell r="O1336">
            <v>14609</v>
          </cell>
          <cell r="P1336">
            <v>1344028</v>
          </cell>
        </row>
        <row r="1337">
          <cell r="E1337" t="str">
            <v xml:space="preserve">강관스리브(지수판포함) </v>
          </cell>
          <cell r="F1337" t="str">
            <v>D125</v>
          </cell>
          <cell r="G1337" t="str">
            <v>개소</v>
          </cell>
          <cell r="H1337">
            <v>6</v>
          </cell>
          <cell r="I1337">
            <v>16581</v>
          </cell>
          <cell r="J1337">
            <v>99486</v>
          </cell>
          <cell r="K1337">
            <v>1380</v>
          </cell>
          <cell r="L1337">
            <v>8280</v>
          </cell>
          <cell r="M1337">
            <v>0</v>
          </cell>
          <cell r="N1337">
            <v>0</v>
          </cell>
          <cell r="O1337">
            <v>17961</v>
          </cell>
          <cell r="P1337">
            <v>107766</v>
          </cell>
        </row>
        <row r="1338">
          <cell r="E1338" t="str">
            <v xml:space="preserve">U-볼트.너트(W/와샤) </v>
          </cell>
          <cell r="F1338" t="str">
            <v xml:space="preserve">D50 </v>
          </cell>
          <cell r="G1338" t="str">
            <v>조</v>
          </cell>
          <cell r="H1338">
            <v>13</v>
          </cell>
          <cell r="I1338">
            <v>84</v>
          </cell>
          <cell r="J1338">
            <v>1092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84</v>
          </cell>
          <cell r="P1338">
            <v>1092</v>
          </cell>
        </row>
        <row r="1339">
          <cell r="E1339" t="str">
            <v xml:space="preserve">U-볼트.너트(W/와샤) </v>
          </cell>
          <cell r="F1339" t="str">
            <v xml:space="preserve">D80 </v>
          </cell>
          <cell r="G1339" t="str">
            <v>조</v>
          </cell>
          <cell r="H1339">
            <v>10</v>
          </cell>
          <cell r="I1339">
            <v>109</v>
          </cell>
          <cell r="J1339">
            <v>109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109</v>
          </cell>
          <cell r="P1339">
            <v>1090</v>
          </cell>
        </row>
        <row r="1340">
          <cell r="E1340" t="str">
            <v xml:space="preserve">U-볼트.너트(W/와샤) </v>
          </cell>
          <cell r="F1340" t="str">
            <v>D100</v>
          </cell>
          <cell r="G1340" t="str">
            <v>조</v>
          </cell>
          <cell r="H1340">
            <v>8</v>
          </cell>
          <cell r="I1340">
            <v>180</v>
          </cell>
          <cell r="J1340">
            <v>144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180</v>
          </cell>
          <cell r="P1340">
            <v>1440</v>
          </cell>
        </row>
        <row r="1341">
          <cell r="E1341" t="str">
            <v xml:space="preserve">U-볼트.너트(W/와샤) </v>
          </cell>
          <cell r="F1341" t="str">
            <v>D125</v>
          </cell>
          <cell r="G1341" t="str">
            <v>조</v>
          </cell>
          <cell r="H1341">
            <v>12</v>
          </cell>
          <cell r="I1341">
            <v>280</v>
          </cell>
          <cell r="J1341">
            <v>336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280</v>
          </cell>
          <cell r="P1341">
            <v>3360</v>
          </cell>
        </row>
        <row r="1342">
          <cell r="E1342" t="str">
            <v>주철관접합(NO HUB)</v>
          </cell>
          <cell r="F1342" t="str">
            <v xml:space="preserve">D50 </v>
          </cell>
          <cell r="G1342" t="str">
            <v>개소</v>
          </cell>
          <cell r="H1342">
            <v>334</v>
          </cell>
          <cell r="I1342">
            <v>1825</v>
          </cell>
          <cell r="J1342">
            <v>60955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1825</v>
          </cell>
          <cell r="P1342">
            <v>609550</v>
          </cell>
        </row>
        <row r="1343">
          <cell r="E1343" t="str">
            <v>주철관접합(NO HUB)</v>
          </cell>
          <cell r="F1343" t="str">
            <v xml:space="preserve">D75 </v>
          </cell>
          <cell r="G1343" t="str">
            <v>개소</v>
          </cell>
          <cell r="H1343">
            <v>806</v>
          </cell>
          <cell r="I1343">
            <v>2795</v>
          </cell>
          <cell r="J1343">
            <v>225277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2795</v>
          </cell>
          <cell r="P1343">
            <v>2252770</v>
          </cell>
        </row>
        <row r="1344">
          <cell r="E1344" t="str">
            <v>주철관접합(NO HUB)</v>
          </cell>
          <cell r="F1344" t="str">
            <v>D100</v>
          </cell>
          <cell r="G1344" t="str">
            <v>개소</v>
          </cell>
          <cell r="H1344">
            <v>902</v>
          </cell>
          <cell r="I1344">
            <v>3579</v>
          </cell>
          <cell r="J1344">
            <v>3228258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3579</v>
          </cell>
          <cell r="P1344">
            <v>3228258</v>
          </cell>
        </row>
        <row r="1345">
          <cell r="E1345" t="str">
            <v>주철관접합(NO HUB)</v>
          </cell>
          <cell r="F1345" t="str">
            <v>D125</v>
          </cell>
          <cell r="G1345" t="str">
            <v>개소</v>
          </cell>
          <cell r="H1345">
            <v>308</v>
          </cell>
          <cell r="I1345">
            <v>4165</v>
          </cell>
          <cell r="J1345">
            <v>128282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4165</v>
          </cell>
          <cell r="P1345">
            <v>1282820</v>
          </cell>
        </row>
        <row r="1346">
          <cell r="E1346" t="str">
            <v>노무비</v>
          </cell>
          <cell r="F1346" t="str">
            <v>배관공</v>
          </cell>
          <cell r="G1346" t="str">
            <v>인</v>
          </cell>
          <cell r="H1346">
            <v>92</v>
          </cell>
          <cell r="I1346">
            <v>0</v>
          </cell>
          <cell r="J1346">
            <v>0</v>
          </cell>
          <cell r="K1346">
            <v>51272</v>
          </cell>
          <cell r="L1346">
            <v>4717024</v>
          </cell>
          <cell r="M1346">
            <v>0</v>
          </cell>
          <cell r="N1346">
            <v>0</v>
          </cell>
          <cell r="O1346">
            <v>51272</v>
          </cell>
          <cell r="P1346">
            <v>4717024</v>
          </cell>
        </row>
        <row r="1347">
          <cell r="E1347" t="str">
            <v>노무비</v>
          </cell>
          <cell r="F1347" t="str">
            <v>보통인부</v>
          </cell>
          <cell r="G1347" t="str">
            <v>인</v>
          </cell>
          <cell r="H1347">
            <v>29</v>
          </cell>
          <cell r="I1347">
            <v>0</v>
          </cell>
          <cell r="J1347">
            <v>0</v>
          </cell>
          <cell r="K1347">
            <v>37483</v>
          </cell>
          <cell r="L1347">
            <v>1087007</v>
          </cell>
          <cell r="M1347">
            <v>0</v>
          </cell>
          <cell r="N1347">
            <v>0</v>
          </cell>
          <cell r="O1347">
            <v>37483</v>
          </cell>
          <cell r="P1347">
            <v>1087007</v>
          </cell>
        </row>
        <row r="1348">
          <cell r="E1348" t="str">
            <v>합계</v>
          </cell>
          <cell r="F1348" t="str">
            <v/>
          </cell>
          <cell r="G1348" t="str">
            <v/>
          </cell>
          <cell r="I1348">
            <v>0</v>
          </cell>
          <cell r="J1348">
            <v>34297577</v>
          </cell>
          <cell r="K1348">
            <v>0</v>
          </cell>
          <cell r="L1348">
            <v>6538894</v>
          </cell>
          <cell r="M1348">
            <v>0</v>
          </cell>
          <cell r="N1348">
            <v>0</v>
          </cell>
          <cell r="P1348">
            <v>40836471</v>
          </cell>
        </row>
        <row r="1350">
          <cell r="D1350" t="str">
            <v xml:space="preserve"> 7. 덕트 설치공사</v>
          </cell>
        </row>
        <row r="1351">
          <cell r="E1351" t="str">
            <v>스텐레스덕트제작설치(기계식)</v>
          </cell>
          <cell r="F1351" t="str">
            <v>#24 (0.6 MM)</v>
          </cell>
          <cell r="G1351" t="str">
            <v>M2</v>
          </cell>
          <cell r="H1351">
            <v>112</v>
          </cell>
          <cell r="I1351">
            <v>6514</v>
          </cell>
          <cell r="J1351">
            <v>729568</v>
          </cell>
          <cell r="K1351">
            <v>33083</v>
          </cell>
          <cell r="L1351">
            <v>3705296</v>
          </cell>
          <cell r="M1351">
            <v>0</v>
          </cell>
          <cell r="N1351">
            <v>0</v>
          </cell>
          <cell r="O1351">
            <v>39597</v>
          </cell>
          <cell r="P1351">
            <v>4434864</v>
          </cell>
        </row>
        <row r="1352">
          <cell r="E1352" t="str">
            <v>석면포</v>
          </cell>
          <cell r="F1352" t="str">
            <v>1.6T</v>
          </cell>
          <cell r="G1352" t="str">
            <v>M2</v>
          </cell>
          <cell r="H1352">
            <v>1</v>
          </cell>
          <cell r="I1352">
            <v>8500</v>
          </cell>
          <cell r="J1352">
            <v>850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8500</v>
          </cell>
          <cell r="P1352">
            <v>8500</v>
          </cell>
        </row>
        <row r="1353">
          <cell r="E1353" t="str">
            <v>합계</v>
          </cell>
          <cell r="I1353">
            <v>0</v>
          </cell>
          <cell r="J1353">
            <v>738068</v>
          </cell>
          <cell r="K1353">
            <v>0</v>
          </cell>
          <cell r="L1353">
            <v>3705296</v>
          </cell>
          <cell r="M1353">
            <v>0</v>
          </cell>
          <cell r="N1353">
            <v>0</v>
          </cell>
          <cell r="P1353">
            <v>4443364</v>
          </cell>
        </row>
        <row r="1355">
          <cell r="D1355" t="str">
            <v xml:space="preserve"> 8. 옥외 위생배관 공사</v>
          </cell>
        </row>
        <row r="1356">
          <cell r="E1356" t="str">
            <v>SUS관 (K-TYPE)</v>
          </cell>
          <cell r="F1356" t="str">
            <v xml:space="preserve">D20 </v>
          </cell>
          <cell r="G1356" t="str">
            <v>M</v>
          </cell>
          <cell r="H1356">
            <v>64</v>
          </cell>
          <cell r="I1356">
            <v>4230</v>
          </cell>
          <cell r="J1356">
            <v>27072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230</v>
          </cell>
          <cell r="P1356">
            <v>270720</v>
          </cell>
        </row>
        <row r="1357">
          <cell r="E1357" t="str">
            <v>SUS관 (K-TYPE)</v>
          </cell>
          <cell r="F1357" t="str">
            <v xml:space="preserve">D25 </v>
          </cell>
          <cell r="G1357" t="str">
            <v>M</v>
          </cell>
          <cell r="H1357">
            <v>13</v>
          </cell>
          <cell r="I1357">
            <v>5261</v>
          </cell>
          <cell r="J1357">
            <v>68393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5261</v>
          </cell>
          <cell r="P1357">
            <v>68393</v>
          </cell>
        </row>
        <row r="1358">
          <cell r="E1358" t="str">
            <v>SUS관 (K-TYPE)</v>
          </cell>
          <cell r="F1358" t="str">
            <v xml:space="preserve">D30 </v>
          </cell>
          <cell r="G1358" t="str">
            <v>M</v>
          </cell>
          <cell r="H1358">
            <v>32</v>
          </cell>
          <cell r="I1358">
            <v>6691</v>
          </cell>
          <cell r="J1358">
            <v>214112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6691</v>
          </cell>
          <cell r="P1358">
            <v>214112</v>
          </cell>
        </row>
        <row r="1359">
          <cell r="E1359" t="str">
            <v>SUS관 (K-TYPE)</v>
          </cell>
          <cell r="F1359" t="str">
            <v xml:space="preserve">D40 </v>
          </cell>
          <cell r="G1359" t="str">
            <v>M</v>
          </cell>
          <cell r="H1359">
            <v>21</v>
          </cell>
          <cell r="I1359">
            <v>8647</v>
          </cell>
          <cell r="J1359">
            <v>181587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8647</v>
          </cell>
          <cell r="P1359">
            <v>181587</v>
          </cell>
        </row>
        <row r="1360">
          <cell r="E1360" t="str">
            <v xml:space="preserve">SUS관 </v>
          </cell>
          <cell r="F1360" t="str">
            <v>D80x2.0T</v>
          </cell>
          <cell r="G1360" t="str">
            <v>M</v>
          </cell>
          <cell r="H1360">
            <v>129</v>
          </cell>
          <cell r="I1360">
            <v>14320</v>
          </cell>
          <cell r="J1360">
            <v>184728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14320</v>
          </cell>
          <cell r="P1360">
            <v>1847280</v>
          </cell>
        </row>
        <row r="1361">
          <cell r="E1361" t="str">
            <v xml:space="preserve">PVC관 (VG2) </v>
          </cell>
          <cell r="F1361" t="str">
            <v>D250</v>
          </cell>
          <cell r="G1361" t="str">
            <v>M</v>
          </cell>
          <cell r="H1361">
            <v>5</v>
          </cell>
          <cell r="I1361">
            <v>16500</v>
          </cell>
          <cell r="J1361">
            <v>8250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16500</v>
          </cell>
          <cell r="P1361">
            <v>82500</v>
          </cell>
        </row>
        <row r="1362">
          <cell r="E1362" t="str">
            <v xml:space="preserve">PVC관 (VG2) </v>
          </cell>
          <cell r="F1362" t="str">
            <v>D300</v>
          </cell>
          <cell r="G1362" t="str">
            <v>M</v>
          </cell>
          <cell r="H1362">
            <v>4</v>
          </cell>
          <cell r="I1362">
            <v>19865</v>
          </cell>
          <cell r="J1362">
            <v>7946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19865</v>
          </cell>
          <cell r="P1362">
            <v>79460</v>
          </cell>
        </row>
        <row r="1363">
          <cell r="E1363" t="str">
            <v xml:space="preserve">PEM 1호관 </v>
          </cell>
          <cell r="F1363" t="str">
            <v xml:space="preserve">D75 </v>
          </cell>
          <cell r="G1363" t="str">
            <v>M</v>
          </cell>
          <cell r="H1363">
            <v>230</v>
          </cell>
          <cell r="I1363">
            <v>4500</v>
          </cell>
          <cell r="J1363">
            <v>103500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4500</v>
          </cell>
          <cell r="P1363">
            <v>1035000</v>
          </cell>
        </row>
        <row r="1364">
          <cell r="E1364" t="str">
            <v>엘보(STS 용접S#10)</v>
          </cell>
          <cell r="F1364" t="str">
            <v xml:space="preserve">D80 </v>
          </cell>
          <cell r="G1364" t="str">
            <v>EA</v>
          </cell>
          <cell r="H1364">
            <v>14</v>
          </cell>
          <cell r="I1364">
            <v>8480</v>
          </cell>
          <cell r="J1364">
            <v>11872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8480</v>
          </cell>
          <cell r="P1364">
            <v>118720</v>
          </cell>
        </row>
        <row r="1365">
          <cell r="E1365" t="str">
            <v xml:space="preserve">엘보 (SR) </v>
          </cell>
          <cell r="F1365" t="str">
            <v xml:space="preserve">D20 </v>
          </cell>
          <cell r="G1365" t="str">
            <v>EA</v>
          </cell>
          <cell r="H1365">
            <v>18</v>
          </cell>
          <cell r="I1365">
            <v>1140</v>
          </cell>
          <cell r="J1365">
            <v>2052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1140</v>
          </cell>
          <cell r="P1365">
            <v>20520</v>
          </cell>
        </row>
        <row r="1366">
          <cell r="E1366" t="str">
            <v xml:space="preserve">엘보 (SR) </v>
          </cell>
          <cell r="F1366" t="str">
            <v xml:space="preserve">D25 </v>
          </cell>
          <cell r="G1366" t="str">
            <v>EA</v>
          </cell>
          <cell r="H1366">
            <v>24</v>
          </cell>
          <cell r="I1366">
            <v>1570</v>
          </cell>
          <cell r="J1366">
            <v>3768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1570</v>
          </cell>
          <cell r="P1366">
            <v>37680</v>
          </cell>
        </row>
        <row r="1367">
          <cell r="E1367" t="str">
            <v xml:space="preserve">엘보 (SR) </v>
          </cell>
          <cell r="F1367" t="str">
            <v xml:space="preserve">D30 </v>
          </cell>
          <cell r="G1367" t="str">
            <v>EA</v>
          </cell>
          <cell r="H1367">
            <v>9</v>
          </cell>
          <cell r="I1367">
            <v>3370</v>
          </cell>
          <cell r="J1367">
            <v>3033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3370</v>
          </cell>
          <cell r="P1367">
            <v>30330</v>
          </cell>
        </row>
        <row r="1368">
          <cell r="E1368" t="str">
            <v xml:space="preserve">엘보 (SR) </v>
          </cell>
          <cell r="F1368" t="str">
            <v xml:space="preserve">D40 </v>
          </cell>
          <cell r="G1368" t="str">
            <v>EA</v>
          </cell>
          <cell r="H1368">
            <v>4</v>
          </cell>
          <cell r="I1368">
            <v>4100</v>
          </cell>
          <cell r="J1368">
            <v>1640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4100</v>
          </cell>
          <cell r="P1368">
            <v>16400</v>
          </cell>
        </row>
        <row r="1369">
          <cell r="E1369" t="str">
            <v>티이 (STS 용접S#10)</v>
          </cell>
          <cell r="F1369" t="str">
            <v xml:space="preserve">D80 </v>
          </cell>
          <cell r="G1369" t="str">
            <v>EA</v>
          </cell>
          <cell r="H1369">
            <v>3</v>
          </cell>
          <cell r="I1369">
            <v>13280</v>
          </cell>
          <cell r="J1369">
            <v>3984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13280</v>
          </cell>
          <cell r="P1369">
            <v>39840</v>
          </cell>
        </row>
        <row r="1370">
          <cell r="E1370" t="str">
            <v xml:space="preserve">티이 (SR) </v>
          </cell>
          <cell r="F1370" t="str">
            <v>D30x20</v>
          </cell>
          <cell r="G1370" t="str">
            <v>EA</v>
          </cell>
          <cell r="H1370">
            <v>3</v>
          </cell>
          <cell r="I1370">
            <v>7757</v>
          </cell>
          <cell r="J1370">
            <v>23271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7757</v>
          </cell>
          <cell r="P1370">
            <v>23271</v>
          </cell>
        </row>
        <row r="1371">
          <cell r="E1371" t="str">
            <v xml:space="preserve">티이 (SR) </v>
          </cell>
          <cell r="F1371" t="str">
            <v>D40x20</v>
          </cell>
          <cell r="G1371" t="str">
            <v>EA</v>
          </cell>
          <cell r="H1371">
            <v>1</v>
          </cell>
          <cell r="I1371">
            <v>9553</v>
          </cell>
          <cell r="J1371">
            <v>9553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9553</v>
          </cell>
          <cell r="P1371">
            <v>9553</v>
          </cell>
        </row>
        <row r="1372">
          <cell r="E1372" t="str">
            <v xml:space="preserve">티이 (SR) </v>
          </cell>
          <cell r="F1372" t="str">
            <v>D40x30</v>
          </cell>
          <cell r="G1372" t="str">
            <v>EA</v>
          </cell>
          <cell r="H1372">
            <v>1</v>
          </cell>
          <cell r="I1372">
            <v>12488</v>
          </cell>
          <cell r="J1372">
            <v>12488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12488</v>
          </cell>
          <cell r="P1372">
            <v>12488</v>
          </cell>
        </row>
        <row r="1373">
          <cell r="E1373" t="str">
            <v xml:space="preserve">레듀샤 (SR) </v>
          </cell>
          <cell r="F1373" t="str">
            <v>D20x13</v>
          </cell>
          <cell r="G1373" t="str">
            <v>EA</v>
          </cell>
          <cell r="H1373">
            <v>6</v>
          </cell>
          <cell r="I1373">
            <v>1810</v>
          </cell>
          <cell r="J1373">
            <v>1086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1810</v>
          </cell>
          <cell r="P1373">
            <v>10860</v>
          </cell>
        </row>
        <row r="1374">
          <cell r="E1374" t="str">
            <v xml:space="preserve">K-유니온 (SR) </v>
          </cell>
          <cell r="F1374" t="str">
            <v xml:space="preserve">D13x1/2 </v>
          </cell>
          <cell r="G1374" t="str">
            <v>EA</v>
          </cell>
          <cell r="H1374">
            <v>6</v>
          </cell>
          <cell r="I1374">
            <v>1500</v>
          </cell>
          <cell r="J1374">
            <v>900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1500</v>
          </cell>
          <cell r="P1374">
            <v>9000</v>
          </cell>
        </row>
        <row r="1375">
          <cell r="E1375" t="str">
            <v xml:space="preserve">K-유니온 (SR) </v>
          </cell>
          <cell r="F1375" t="str">
            <v xml:space="preserve">D20x3/4 </v>
          </cell>
          <cell r="G1375" t="str">
            <v>EA</v>
          </cell>
          <cell r="H1375">
            <v>3</v>
          </cell>
          <cell r="I1375">
            <v>2000</v>
          </cell>
          <cell r="J1375">
            <v>600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2000</v>
          </cell>
          <cell r="P1375">
            <v>6000</v>
          </cell>
        </row>
        <row r="1376">
          <cell r="E1376" t="str">
            <v>니플 (STS 나사)</v>
          </cell>
          <cell r="F1376" t="str">
            <v xml:space="preserve">D15 </v>
          </cell>
          <cell r="G1376" t="str">
            <v>EA</v>
          </cell>
          <cell r="H1376">
            <v>6</v>
          </cell>
          <cell r="I1376">
            <v>340</v>
          </cell>
          <cell r="J1376">
            <v>204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340</v>
          </cell>
          <cell r="P1376">
            <v>2040</v>
          </cell>
        </row>
        <row r="1377">
          <cell r="E1377" t="str">
            <v>니플 (STS 나사)</v>
          </cell>
          <cell r="F1377" t="str">
            <v xml:space="preserve">D20 </v>
          </cell>
          <cell r="G1377" t="str">
            <v>EA</v>
          </cell>
          <cell r="H1377">
            <v>2</v>
          </cell>
          <cell r="I1377">
            <v>380</v>
          </cell>
          <cell r="J1377">
            <v>76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380</v>
          </cell>
          <cell r="P1377">
            <v>760</v>
          </cell>
        </row>
        <row r="1378">
          <cell r="E1378" t="str">
            <v>니플 (STS 나사)</v>
          </cell>
          <cell r="F1378" t="str">
            <v xml:space="preserve">D25 </v>
          </cell>
          <cell r="G1378" t="str">
            <v>EA</v>
          </cell>
          <cell r="H1378">
            <v>8</v>
          </cell>
          <cell r="I1378">
            <v>590</v>
          </cell>
          <cell r="J1378">
            <v>472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590</v>
          </cell>
          <cell r="P1378">
            <v>4720</v>
          </cell>
        </row>
        <row r="1379">
          <cell r="E1379" t="str">
            <v>니플 (STS 나사)</v>
          </cell>
          <cell r="F1379" t="str">
            <v xml:space="preserve">D40 </v>
          </cell>
          <cell r="G1379" t="str">
            <v>EA</v>
          </cell>
          <cell r="H1379">
            <v>1</v>
          </cell>
          <cell r="I1379">
            <v>925</v>
          </cell>
          <cell r="J1379">
            <v>925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925</v>
          </cell>
          <cell r="P1379">
            <v>925</v>
          </cell>
        </row>
        <row r="1380">
          <cell r="E1380" t="str">
            <v>암아답타소켓(SR)</v>
          </cell>
          <cell r="F1380" t="str">
            <v xml:space="preserve">D20x3/4 </v>
          </cell>
          <cell r="G1380" t="str">
            <v>EA</v>
          </cell>
          <cell r="H1380">
            <v>2</v>
          </cell>
          <cell r="I1380">
            <v>3290</v>
          </cell>
          <cell r="J1380">
            <v>658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3290</v>
          </cell>
          <cell r="P1380">
            <v>6580</v>
          </cell>
        </row>
        <row r="1381">
          <cell r="E1381" t="str">
            <v>암아답타소켓(SR)</v>
          </cell>
          <cell r="F1381" t="str">
            <v xml:space="preserve">D40x1 1/2 </v>
          </cell>
          <cell r="G1381" t="str">
            <v>EA</v>
          </cell>
          <cell r="H1381">
            <v>1</v>
          </cell>
          <cell r="I1381">
            <v>4680</v>
          </cell>
          <cell r="J1381">
            <v>468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4680</v>
          </cell>
          <cell r="P1381">
            <v>4680</v>
          </cell>
        </row>
        <row r="1382">
          <cell r="E1382" t="str">
            <v>숫아답타소켓(SR)</v>
          </cell>
          <cell r="F1382" t="str">
            <v xml:space="preserve">D20x3/4 </v>
          </cell>
          <cell r="G1382" t="str">
            <v>EA</v>
          </cell>
          <cell r="H1382">
            <v>3</v>
          </cell>
          <cell r="I1382">
            <v>3640</v>
          </cell>
          <cell r="J1382">
            <v>1092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3640</v>
          </cell>
          <cell r="P1382">
            <v>10920</v>
          </cell>
        </row>
        <row r="1383">
          <cell r="E1383" t="str">
            <v>숫아답타소켓(SR)</v>
          </cell>
          <cell r="F1383" t="str">
            <v xml:space="preserve">D30x1 1/4 </v>
          </cell>
          <cell r="G1383" t="str">
            <v>EA</v>
          </cell>
          <cell r="H1383">
            <v>10</v>
          </cell>
          <cell r="I1383">
            <v>5020</v>
          </cell>
          <cell r="J1383">
            <v>5020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5020</v>
          </cell>
          <cell r="P1383">
            <v>50200</v>
          </cell>
        </row>
        <row r="1384">
          <cell r="E1384" t="str">
            <v xml:space="preserve">STS용접합후렌지 </v>
          </cell>
          <cell r="F1384" t="str">
            <v xml:space="preserve">D80 </v>
          </cell>
          <cell r="G1384" t="str">
            <v>개소</v>
          </cell>
          <cell r="H1384">
            <v>1</v>
          </cell>
          <cell r="I1384">
            <v>20641</v>
          </cell>
          <cell r="J1384">
            <v>20641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20641</v>
          </cell>
          <cell r="P1384">
            <v>20641</v>
          </cell>
        </row>
        <row r="1385">
          <cell r="E1385" t="str">
            <v>PEM엘보 90˚</v>
          </cell>
          <cell r="F1385" t="str">
            <v xml:space="preserve">D75 </v>
          </cell>
          <cell r="G1385" t="str">
            <v>EA</v>
          </cell>
          <cell r="H1385">
            <v>3</v>
          </cell>
          <cell r="I1385">
            <v>8600</v>
          </cell>
          <cell r="J1385">
            <v>2580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8600</v>
          </cell>
          <cell r="P1385">
            <v>25800</v>
          </cell>
        </row>
        <row r="1386">
          <cell r="E1386" t="str">
            <v>PEM 정티이</v>
          </cell>
          <cell r="F1386" t="str">
            <v xml:space="preserve">D75 </v>
          </cell>
          <cell r="G1386" t="str">
            <v>EA</v>
          </cell>
          <cell r="H1386">
            <v>1</v>
          </cell>
          <cell r="I1386">
            <v>8400</v>
          </cell>
          <cell r="J1386">
            <v>840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8400</v>
          </cell>
          <cell r="P1386">
            <v>8400</v>
          </cell>
        </row>
        <row r="1387">
          <cell r="E1387" t="str">
            <v>PEM 플랜지</v>
          </cell>
          <cell r="F1387" t="str">
            <v xml:space="preserve">D75 </v>
          </cell>
          <cell r="G1387" t="str">
            <v>EA</v>
          </cell>
          <cell r="H1387">
            <v>1</v>
          </cell>
          <cell r="I1387">
            <v>21200</v>
          </cell>
          <cell r="J1387">
            <v>2120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21200</v>
          </cell>
          <cell r="P1387">
            <v>21200</v>
          </cell>
        </row>
        <row r="1388">
          <cell r="E1388" t="str">
            <v>PEM 캡</v>
          </cell>
          <cell r="F1388" t="str">
            <v xml:space="preserve">D75 </v>
          </cell>
          <cell r="G1388" t="str">
            <v>EA</v>
          </cell>
          <cell r="H1388">
            <v>2</v>
          </cell>
          <cell r="I1388">
            <v>15000</v>
          </cell>
          <cell r="J1388">
            <v>3000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15000</v>
          </cell>
          <cell r="P1388">
            <v>30000</v>
          </cell>
        </row>
        <row r="1389">
          <cell r="E1389" t="str">
            <v>볼밸브(황동.10Kg)</v>
          </cell>
          <cell r="F1389" t="str">
            <v xml:space="preserve">D15 </v>
          </cell>
          <cell r="G1389" t="str">
            <v>EA</v>
          </cell>
          <cell r="H1389">
            <v>6</v>
          </cell>
          <cell r="I1389">
            <v>2290</v>
          </cell>
          <cell r="J1389">
            <v>1374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2290</v>
          </cell>
          <cell r="P1389">
            <v>13740</v>
          </cell>
        </row>
        <row r="1390">
          <cell r="E1390" t="str">
            <v>볼밸브(황동.10Kg)</v>
          </cell>
          <cell r="F1390" t="str">
            <v xml:space="preserve">D20 </v>
          </cell>
          <cell r="G1390" t="str">
            <v>EA</v>
          </cell>
          <cell r="H1390">
            <v>3</v>
          </cell>
          <cell r="I1390">
            <v>4743</v>
          </cell>
          <cell r="J1390">
            <v>14229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4743</v>
          </cell>
          <cell r="P1390">
            <v>14229</v>
          </cell>
        </row>
        <row r="1391">
          <cell r="E1391" t="str">
            <v>살수헤드운동장 살수용(폼업식)</v>
          </cell>
          <cell r="F1391" t="str">
            <v xml:space="preserve">D25 </v>
          </cell>
          <cell r="G1391" t="str">
            <v>EA</v>
          </cell>
          <cell r="H1391">
            <v>8</v>
          </cell>
          <cell r="I1391">
            <v>13000</v>
          </cell>
          <cell r="J1391">
            <v>10400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13000</v>
          </cell>
          <cell r="P1391">
            <v>104000</v>
          </cell>
        </row>
        <row r="1392">
          <cell r="E1392" t="str">
            <v>라인마크</v>
          </cell>
          <cell r="F1392" t="str">
            <v/>
          </cell>
          <cell r="G1392" t="str">
            <v>EA</v>
          </cell>
          <cell r="H1392">
            <v>14</v>
          </cell>
          <cell r="I1392">
            <v>4766</v>
          </cell>
          <cell r="J1392">
            <v>66724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4766</v>
          </cell>
          <cell r="P1392">
            <v>66724</v>
          </cell>
        </row>
        <row r="1393">
          <cell r="E1393" t="str">
            <v>스텐레스관용접</v>
          </cell>
          <cell r="F1393" t="str">
            <v xml:space="preserve">D20 </v>
          </cell>
          <cell r="G1393" t="str">
            <v>개소</v>
          </cell>
          <cell r="H1393">
            <v>2</v>
          </cell>
          <cell r="I1393">
            <v>434</v>
          </cell>
          <cell r="J1393">
            <v>868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434</v>
          </cell>
          <cell r="P1393">
            <v>868</v>
          </cell>
        </row>
        <row r="1394">
          <cell r="E1394" t="str">
            <v>스텐레스관용접</v>
          </cell>
          <cell r="F1394" t="str">
            <v xml:space="preserve">D40 </v>
          </cell>
          <cell r="G1394" t="str">
            <v>개소</v>
          </cell>
          <cell r="H1394">
            <v>1</v>
          </cell>
          <cell r="I1394">
            <v>932</v>
          </cell>
          <cell r="J1394">
            <v>932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932</v>
          </cell>
          <cell r="P1394">
            <v>932</v>
          </cell>
        </row>
        <row r="1395">
          <cell r="E1395" t="str">
            <v>스텐레스관용접</v>
          </cell>
          <cell r="F1395" t="str">
            <v xml:space="preserve">D80 </v>
          </cell>
          <cell r="G1395" t="str">
            <v>개소</v>
          </cell>
          <cell r="H1395">
            <v>35</v>
          </cell>
          <cell r="I1395">
            <v>2614</v>
          </cell>
          <cell r="J1395">
            <v>9149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2614</v>
          </cell>
          <cell r="P1395">
            <v>91490</v>
          </cell>
        </row>
        <row r="1396">
          <cell r="E1396" t="str">
            <v>PEM관 접합</v>
          </cell>
          <cell r="F1396" t="str">
            <v xml:space="preserve">D75 </v>
          </cell>
          <cell r="G1396" t="str">
            <v>개소</v>
          </cell>
          <cell r="H1396">
            <v>12</v>
          </cell>
          <cell r="I1396">
            <v>7040</v>
          </cell>
          <cell r="J1396">
            <v>8448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7040</v>
          </cell>
          <cell r="P1396">
            <v>84480</v>
          </cell>
        </row>
        <row r="1397">
          <cell r="E1397" t="str">
            <v>터파기</v>
          </cell>
          <cell r="F1397" t="str">
            <v/>
          </cell>
          <cell r="G1397" t="str">
            <v>M3</v>
          </cell>
          <cell r="H1397">
            <v>346</v>
          </cell>
          <cell r="I1397">
            <v>0</v>
          </cell>
          <cell r="J1397">
            <v>0</v>
          </cell>
          <cell r="K1397">
            <v>7547</v>
          </cell>
          <cell r="L1397">
            <v>2611262</v>
          </cell>
          <cell r="M1397">
            <v>0</v>
          </cell>
          <cell r="N1397">
            <v>0</v>
          </cell>
          <cell r="O1397">
            <v>7547</v>
          </cell>
          <cell r="P1397">
            <v>2611262</v>
          </cell>
        </row>
        <row r="1398">
          <cell r="E1398" t="str">
            <v>되메우기</v>
          </cell>
          <cell r="F1398" t="str">
            <v/>
          </cell>
          <cell r="G1398" t="str">
            <v>M3</v>
          </cell>
          <cell r="H1398">
            <v>346</v>
          </cell>
          <cell r="I1398">
            <v>523</v>
          </cell>
          <cell r="J1398">
            <v>180958</v>
          </cell>
          <cell r="K1398">
            <v>2153</v>
          </cell>
          <cell r="L1398">
            <v>744938</v>
          </cell>
          <cell r="M1398">
            <v>0</v>
          </cell>
          <cell r="N1398">
            <v>0</v>
          </cell>
          <cell r="O1398">
            <v>2676</v>
          </cell>
          <cell r="P1398">
            <v>925896</v>
          </cell>
        </row>
        <row r="1399">
          <cell r="E1399" t="str">
            <v>열연강판</v>
          </cell>
          <cell r="F1399" t="str">
            <v>3.2t</v>
          </cell>
          <cell r="G1399" t="str">
            <v>KG</v>
          </cell>
          <cell r="H1399">
            <v>33</v>
          </cell>
          <cell r="I1399">
            <v>365</v>
          </cell>
          <cell r="J1399">
            <v>12045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365</v>
          </cell>
          <cell r="P1399">
            <v>12045</v>
          </cell>
        </row>
        <row r="1400">
          <cell r="E1400" t="str">
            <v>잡철물제작설치</v>
          </cell>
          <cell r="F1400" t="str">
            <v>간단</v>
          </cell>
          <cell r="G1400" t="str">
            <v>TON</v>
          </cell>
          <cell r="H1400">
            <v>3.4000000000000002E-2</v>
          </cell>
          <cell r="I1400">
            <v>107565</v>
          </cell>
          <cell r="J1400">
            <v>3657</v>
          </cell>
          <cell r="K1400">
            <v>1964774</v>
          </cell>
          <cell r="L1400">
            <v>66802</v>
          </cell>
          <cell r="M1400">
            <v>0</v>
          </cell>
          <cell r="N1400">
            <v>0</v>
          </cell>
          <cell r="O1400">
            <v>2072339</v>
          </cell>
          <cell r="P1400">
            <v>70459</v>
          </cell>
        </row>
        <row r="1401">
          <cell r="E1401" t="str">
            <v xml:space="preserve">환 강 </v>
          </cell>
          <cell r="F1401" t="str">
            <v>D9</v>
          </cell>
          <cell r="G1401" t="str">
            <v>KG</v>
          </cell>
          <cell r="H1401">
            <v>5</v>
          </cell>
          <cell r="I1401">
            <v>550</v>
          </cell>
          <cell r="J1401">
            <v>275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550</v>
          </cell>
          <cell r="P1401">
            <v>2750</v>
          </cell>
        </row>
        <row r="1402">
          <cell r="E1402" t="str">
            <v xml:space="preserve">자갈(#467.∮40) </v>
          </cell>
          <cell r="F1402" t="str">
            <v>대구(상차도)</v>
          </cell>
          <cell r="G1402" t="str">
            <v>M3</v>
          </cell>
          <cell r="H1402">
            <v>2</v>
          </cell>
          <cell r="I1402">
            <v>8500</v>
          </cell>
          <cell r="J1402">
            <v>1700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8500</v>
          </cell>
          <cell r="P1402">
            <v>17000</v>
          </cell>
        </row>
        <row r="1403">
          <cell r="E1403" t="str">
            <v>모래</v>
          </cell>
          <cell r="F1403" t="str">
            <v/>
          </cell>
          <cell r="G1403" t="str">
            <v>M3</v>
          </cell>
          <cell r="H1403">
            <v>1</v>
          </cell>
          <cell r="I1403">
            <v>9000</v>
          </cell>
          <cell r="J1403">
            <v>900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9000</v>
          </cell>
          <cell r="P1403">
            <v>9000</v>
          </cell>
        </row>
        <row r="1404">
          <cell r="E1404" t="str">
            <v>노무비</v>
          </cell>
          <cell r="F1404" t="str">
            <v>배관공</v>
          </cell>
          <cell r="G1404" t="str">
            <v>인</v>
          </cell>
          <cell r="H1404">
            <v>23</v>
          </cell>
          <cell r="I1404">
            <v>0</v>
          </cell>
          <cell r="J1404">
            <v>0</v>
          </cell>
          <cell r="K1404">
            <v>51272</v>
          </cell>
          <cell r="L1404">
            <v>1179256</v>
          </cell>
          <cell r="M1404">
            <v>0</v>
          </cell>
          <cell r="N1404">
            <v>0</v>
          </cell>
          <cell r="O1404">
            <v>51272</v>
          </cell>
          <cell r="P1404">
            <v>1179256</v>
          </cell>
        </row>
        <row r="1405">
          <cell r="E1405" t="str">
            <v>노무비</v>
          </cell>
          <cell r="F1405" t="str">
            <v>보통인부</v>
          </cell>
          <cell r="G1405" t="str">
            <v>인</v>
          </cell>
          <cell r="H1405">
            <v>30</v>
          </cell>
          <cell r="I1405">
            <v>0</v>
          </cell>
          <cell r="J1405">
            <v>0</v>
          </cell>
          <cell r="K1405">
            <v>37483</v>
          </cell>
          <cell r="L1405">
            <v>1124490</v>
          </cell>
          <cell r="M1405">
            <v>0</v>
          </cell>
          <cell r="N1405">
            <v>0</v>
          </cell>
          <cell r="O1405">
            <v>37483</v>
          </cell>
          <cell r="P1405">
            <v>1124490</v>
          </cell>
        </row>
        <row r="1406">
          <cell r="E1406" t="str">
            <v>노무비</v>
          </cell>
          <cell r="F1406" t="str">
            <v>용접공(일반)</v>
          </cell>
          <cell r="G1406" t="str">
            <v>인</v>
          </cell>
          <cell r="H1406">
            <v>31</v>
          </cell>
          <cell r="I1406">
            <v>0</v>
          </cell>
          <cell r="J1406">
            <v>0</v>
          </cell>
          <cell r="K1406">
            <v>58758</v>
          </cell>
          <cell r="L1406">
            <v>1821498</v>
          </cell>
          <cell r="M1406">
            <v>0</v>
          </cell>
          <cell r="N1406">
            <v>0</v>
          </cell>
          <cell r="O1406">
            <v>58758</v>
          </cell>
          <cell r="P1406">
            <v>1821498</v>
          </cell>
        </row>
        <row r="1407">
          <cell r="E1407" t="str">
            <v>노무비</v>
          </cell>
          <cell r="F1407" t="str">
            <v>특별인부</v>
          </cell>
          <cell r="G1407" t="str">
            <v>인</v>
          </cell>
          <cell r="H1407">
            <v>5</v>
          </cell>
          <cell r="I1407">
            <v>0</v>
          </cell>
          <cell r="J1407">
            <v>0</v>
          </cell>
          <cell r="K1407">
            <v>52232</v>
          </cell>
          <cell r="L1407">
            <v>261160</v>
          </cell>
          <cell r="M1407">
            <v>0</v>
          </cell>
          <cell r="N1407">
            <v>0</v>
          </cell>
          <cell r="O1407">
            <v>52232</v>
          </cell>
          <cell r="P1407">
            <v>261160</v>
          </cell>
        </row>
        <row r="1408">
          <cell r="E1408" t="str">
            <v>합계</v>
          </cell>
          <cell r="F1408" t="str">
            <v/>
          </cell>
          <cell r="G1408" t="str">
            <v/>
          </cell>
          <cell r="I1408">
            <v>0</v>
          </cell>
          <cell r="J1408">
            <v>4902453</v>
          </cell>
          <cell r="K1408">
            <v>0</v>
          </cell>
          <cell r="L1408">
            <v>7809406</v>
          </cell>
          <cell r="M1408">
            <v>0</v>
          </cell>
          <cell r="N1408">
            <v>0</v>
          </cell>
          <cell r="P1408">
            <v>12711859</v>
          </cell>
        </row>
        <row r="1410">
          <cell r="D1410" t="str">
            <v xml:space="preserve"> 9. 가스 배관 공사</v>
          </cell>
        </row>
        <row r="1411">
          <cell r="E1411" t="str">
            <v>연료용탄소흑강관(KSD-3631)</v>
          </cell>
          <cell r="F1411" t="str">
            <v xml:space="preserve">D20 </v>
          </cell>
          <cell r="G1411" t="str">
            <v>M</v>
          </cell>
          <cell r="H1411">
            <v>45</v>
          </cell>
          <cell r="I1411">
            <v>1117</v>
          </cell>
          <cell r="J1411">
            <v>50265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1117</v>
          </cell>
          <cell r="P1411">
            <v>50265</v>
          </cell>
        </row>
        <row r="1412">
          <cell r="E1412" t="str">
            <v>연료용탄소흑강관(KSD-3631)</v>
          </cell>
          <cell r="F1412" t="str">
            <v xml:space="preserve">D25 </v>
          </cell>
          <cell r="G1412" t="str">
            <v>M</v>
          </cell>
          <cell r="H1412">
            <v>20</v>
          </cell>
          <cell r="I1412">
            <v>1595</v>
          </cell>
          <cell r="J1412">
            <v>3190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1595</v>
          </cell>
          <cell r="P1412">
            <v>31900</v>
          </cell>
        </row>
        <row r="1413">
          <cell r="E1413" t="str">
            <v>연료용탄소흑강관(KSD-3631)</v>
          </cell>
          <cell r="F1413" t="str">
            <v xml:space="preserve">D40 </v>
          </cell>
          <cell r="G1413" t="str">
            <v>M</v>
          </cell>
          <cell r="H1413">
            <v>39</v>
          </cell>
          <cell r="I1413">
            <v>2400</v>
          </cell>
          <cell r="J1413">
            <v>9360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2400</v>
          </cell>
          <cell r="P1413">
            <v>93600</v>
          </cell>
        </row>
        <row r="1414">
          <cell r="E1414" t="str">
            <v>연료용탄소흑강관(KSD-3631)</v>
          </cell>
          <cell r="F1414" t="str">
            <v xml:space="preserve">D50 </v>
          </cell>
          <cell r="G1414" t="str">
            <v>M</v>
          </cell>
          <cell r="H1414">
            <v>25</v>
          </cell>
          <cell r="I1414">
            <v>3035</v>
          </cell>
          <cell r="J1414">
            <v>75875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3035</v>
          </cell>
          <cell r="P1414">
            <v>75875</v>
          </cell>
        </row>
        <row r="1415">
          <cell r="E1415" t="str">
            <v xml:space="preserve">PEM 1호관 </v>
          </cell>
          <cell r="F1415" t="str">
            <v xml:space="preserve">D50 </v>
          </cell>
          <cell r="G1415" t="str">
            <v>M</v>
          </cell>
          <cell r="H1415">
            <v>88</v>
          </cell>
          <cell r="I1415">
            <v>6500</v>
          </cell>
          <cell r="J1415">
            <v>57200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6500</v>
          </cell>
          <cell r="P1415">
            <v>572000</v>
          </cell>
        </row>
        <row r="1416">
          <cell r="E1416" t="str">
            <v xml:space="preserve">PEM 1호관 </v>
          </cell>
          <cell r="F1416" t="str">
            <v xml:space="preserve">D75 </v>
          </cell>
          <cell r="G1416" t="str">
            <v>M</v>
          </cell>
          <cell r="H1416">
            <v>90</v>
          </cell>
          <cell r="I1416">
            <v>4500</v>
          </cell>
          <cell r="J1416">
            <v>40500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4500</v>
          </cell>
          <cell r="P1416">
            <v>405000</v>
          </cell>
        </row>
        <row r="1417">
          <cell r="E1417" t="str">
            <v xml:space="preserve">PEM 1호관 </v>
          </cell>
          <cell r="F1417" t="str">
            <v>D100</v>
          </cell>
          <cell r="G1417" t="str">
            <v>M</v>
          </cell>
          <cell r="H1417">
            <v>105</v>
          </cell>
          <cell r="I1417">
            <v>11320</v>
          </cell>
          <cell r="J1417">
            <v>118860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11320</v>
          </cell>
          <cell r="P1417">
            <v>1188600</v>
          </cell>
        </row>
        <row r="1418">
          <cell r="E1418" t="str">
            <v>THP (파상형)</v>
          </cell>
          <cell r="F1418" t="str">
            <v xml:space="preserve">D80 </v>
          </cell>
          <cell r="G1418" t="str">
            <v>EA</v>
          </cell>
          <cell r="H1418">
            <v>5</v>
          </cell>
          <cell r="I1418">
            <v>9000</v>
          </cell>
          <cell r="J1418">
            <v>4500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9000</v>
          </cell>
          <cell r="P1418">
            <v>45000</v>
          </cell>
        </row>
        <row r="1419">
          <cell r="E1419" t="str">
            <v>PLP PIPE</v>
          </cell>
          <cell r="F1419" t="str">
            <v xml:space="preserve">D50 </v>
          </cell>
          <cell r="G1419" t="str">
            <v>EA</v>
          </cell>
          <cell r="H1419">
            <v>5</v>
          </cell>
          <cell r="I1419">
            <v>6120</v>
          </cell>
          <cell r="J1419">
            <v>3060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6120</v>
          </cell>
          <cell r="P1419">
            <v>30600</v>
          </cell>
        </row>
        <row r="1420">
          <cell r="E1420" t="str">
            <v xml:space="preserve">흑엘보 (나사) </v>
          </cell>
          <cell r="F1420" t="str">
            <v xml:space="preserve">D20 </v>
          </cell>
          <cell r="G1420" t="str">
            <v>EA</v>
          </cell>
          <cell r="H1420">
            <v>35</v>
          </cell>
          <cell r="I1420">
            <v>322</v>
          </cell>
          <cell r="J1420">
            <v>1127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322</v>
          </cell>
          <cell r="P1420">
            <v>11270</v>
          </cell>
        </row>
        <row r="1421">
          <cell r="E1421" t="str">
            <v xml:space="preserve">흑엘보 (나사) </v>
          </cell>
          <cell r="F1421" t="str">
            <v xml:space="preserve">D25 </v>
          </cell>
          <cell r="G1421" t="str">
            <v>EA</v>
          </cell>
          <cell r="H1421">
            <v>3</v>
          </cell>
          <cell r="I1421">
            <v>512</v>
          </cell>
          <cell r="J1421">
            <v>1536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512</v>
          </cell>
          <cell r="P1421">
            <v>1536</v>
          </cell>
        </row>
        <row r="1422">
          <cell r="E1422" t="str">
            <v xml:space="preserve">흑엘보 (용접) </v>
          </cell>
          <cell r="F1422" t="str">
            <v xml:space="preserve">D20 </v>
          </cell>
          <cell r="G1422" t="str">
            <v>EA</v>
          </cell>
          <cell r="H1422">
            <v>2</v>
          </cell>
          <cell r="I1422">
            <v>322</v>
          </cell>
          <cell r="J1422">
            <v>644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322</v>
          </cell>
          <cell r="P1422">
            <v>644</v>
          </cell>
        </row>
        <row r="1423">
          <cell r="E1423" t="str">
            <v xml:space="preserve">흑엘보 (용접) </v>
          </cell>
          <cell r="F1423" t="str">
            <v xml:space="preserve">D40 </v>
          </cell>
          <cell r="G1423" t="str">
            <v>EA</v>
          </cell>
          <cell r="H1423">
            <v>15</v>
          </cell>
          <cell r="I1423">
            <v>935</v>
          </cell>
          <cell r="J1423">
            <v>14025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935</v>
          </cell>
          <cell r="P1423">
            <v>14025</v>
          </cell>
        </row>
        <row r="1424">
          <cell r="E1424" t="str">
            <v xml:space="preserve">흑엘보 (용접) </v>
          </cell>
          <cell r="F1424" t="str">
            <v xml:space="preserve">D50 </v>
          </cell>
          <cell r="G1424" t="str">
            <v>EA</v>
          </cell>
          <cell r="H1424">
            <v>20</v>
          </cell>
          <cell r="I1424">
            <v>1467</v>
          </cell>
          <cell r="J1424">
            <v>2934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1467</v>
          </cell>
          <cell r="P1424">
            <v>29340</v>
          </cell>
        </row>
        <row r="1425">
          <cell r="E1425" t="str">
            <v xml:space="preserve">흑티이 (나사) </v>
          </cell>
          <cell r="F1425" t="str">
            <v xml:space="preserve">D20 </v>
          </cell>
          <cell r="G1425" t="str">
            <v>EA</v>
          </cell>
          <cell r="H1425">
            <v>1</v>
          </cell>
          <cell r="I1425">
            <v>473</v>
          </cell>
          <cell r="J1425">
            <v>473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473</v>
          </cell>
          <cell r="P1425">
            <v>473</v>
          </cell>
        </row>
        <row r="1426">
          <cell r="E1426" t="str">
            <v xml:space="preserve">흑티이 (나사) </v>
          </cell>
          <cell r="F1426" t="str">
            <v xml:space="preserve">D25 </v>
          </cell>
          <cell r="G1426" t="str">
            <v>EA</v>
          </cell>
          <cell r="H1426">
            <v>10</v>
          </cell>
          <cell r="I1426">
            <v>711</v>
          </cell>
          <cell r="J1426">
            <v>711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711</v>
          </cell>
          <cell r="P1426">
            <v>7110</v>
          </cell>
        </row>
        <row r="1427">
          <cell r="E1427" t="str">
            <v xml:space="preserve">흑티이 (용접) </v>
          </cell>
          <cell r="F1427" t="str">
            <v xml:space="preserve">D40 </v>
          </cell>
          <cell r="G1427" t="str">
            <v>EA</v>
          </cell>
          <cell r="H1427">
            <v>5</v>
          </cell>
          <cell r="I1427">
            <v>1312</v>
          </cell>
          <cell r="J1427">
            <v>656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1312</v>
          </cell>
          <cell r="P1427">
            <v>6560</v>
          </cell>
        </row>
        <row r="1428">
          <cell r="E1428" t="str">
            <v xml:space="preserve">흑티이 (용접) </v>
          </cell>
          <cell r="F1428" t="str">
            <v xml:space="preserve">D50 </v>
          </cell>
          <cell r="G1428" t="str">
            <v>EA</v>
          </cell>
          <cell r="H1428">
            <v>1</v>
          </cell>
          <cell r="I1428">
            <v>1915</v>
          </cell>
          <cell r="J1428">
            <v>1915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1915</v>
          </cell>
          <cell r="P1428">
            <v>1915</v>
          </cell>
        </row>
        <row r="1429">
          <cell r="E1429" t="str">
            <v>흑레듀샤(나사)</v>
          </cell>
          <cell r="F1429" t="str">
            <v xml:space="preserve">D20 </v>
          </cell>
          <cell r="G1429" t="str">
            <v>EA</v>
          </cell>
          <cell r="H1429">
            <v>1</v>
          </cell>
          <cell r="I1429">
            <v>320</v>
          </cell>
          <cell r="J1429">
            <v>32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320</v>
          </cell>
          <cell r="P1429">
            <v>320</v>
          </cell>
        </row>
        <row r="1430">
          <cell r="E1430" t="str">
            <v>흑레듀샤(용접)</v>
          </cell>
          <cell r="F1430" t="str">
            <v>D20x15</v>
          </cell>
          <cell r="G1430" t="str">
            <v>EA</v>
          </cell>
          <cell r="H1430">
            <v>10</v>
          </cell>
          <cell r="I1430">
            <v>300</v>
          </cell>
          <cell r="J1430">
            <v>300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300</v>
          </cell>
          <cell r="P1430">
            <v>3000</v>
          </cell>
        </row>
        <row r="1431">
          <cell r="E1431" t="str">
            <v>흑레듀샤(용접)</v>
          </cell>
          <cell r="F1431" t="str">
            <v>D50x20</v>
          </cell>
          <cell r="G1431" t="str">
            <v>EA</v>
          </cell>
          <cell r="H1431">
            <v>2</v>
          </cell>
          <cell r="I1431">
            <v>1190</v>
          </cell>
          <cell r="J1431">
            <v>238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1190</v>
          </cell>
          <cell r="P1431">
            <v>2380</v>
          </cell>
        </row>
        <row r="1432">
          <cell r="E1432" t="str">
            <v>흑레듀샤(용접)</v>
          </cell>
          <cell r="F1432" t="str">
            <v>D50x25</v>
          </cell>
          <cell r="G1432" t="str">
            <v>EA</v>
          </cell>
          <cell r="H1432">
            <v>5</v>
          </cell>
          <cell r="I1432">
            <v>1420</v>
          </cell>
          <cell r="J1432">
            <v>710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1420</v>
          </cell>
          <cell r="P1432">
            <v>7100</v>
          </cell>
        </row>
        <row r="1433">
          <cell r="E1433" t="str">
            <v>흑레듀샤(용접)</v>
          </cell>
          <cell r="F1433" t="str">
            <v>D50x40</v>
          </cell>
          <cell r="G1433" t="str">
            <v>EA</v>
          </cell>
          <cell r="H1433">
            <v>1</v>
          </cell>
          <cell r="I1433">
            <v>1500</v>
          </cell>
          <cell r="J1433">
            <v>150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1500</v>
          </cell>
          <cell r="P1433">
            <v>1500</v>
          </cell>
        </row>
        <row r="1434">
          <cell r="E1434" t="str">
            <v xml:space="preserve">흑니플 (나사) </v>
          </cell>
          <cell r="F1434" t="str">
            <v xml:space="preserve">D20 </v>
          </cell>
          <cell r="G1434" t="str">
            <v>EA</v>
          </cell>
          <cell r="H1434">
            <v>18</v>
          </cell>
          <cell r="I1434">
            <v>294</v>
          </cell>
          <cell r="J1434">
            <v>5292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294</v>
          </cell>
          <cell r="P1434">
            <v>5292</v>
          </cell>
        </row>
        <row r="1435">
          <cell r="E1435" t="str">
            <v xml:space="preserve">흑니플 (나사) </v>
          </cell>
          <cell r="F1435" t="str">
            <v xml:space="preserve">D40 </v>
          </cell>
          <cell r="G1435" t="str">
            <v>EA</v>
          </cell>
          <cell r="H1435">
            <v>4</v>
          </cell>
          <cell r="I1435">
            <v>760</v>
          </cell>
          <cell r="J1435">
            <v>304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760</v>
          </cell>
          <cell r="P1435">
            <v>3040</v>
          </cell>
        </row>
        <row r="1436">
          <cell r="E1436" t="str">
            <v xml:space="preserve">흑니플 (나사) </v>
          </cell>
          <cell r="F1436" t="str">
            <v xml:space="preserve">D50 </v>
          </cell>
          <cell r="G1436" t="str">
            <v>EA</v>
          </cell>
          <cell r="H1436">
            <v>8</v>
          </cell>
          <cell r="I1436">
            <v>850</v>
          </cell>
          <cell r="J1436">
            <v>680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850</v>
          </cell>
          <cell r="P1436">
            <v>6800</v>
          </cell>
        </row>
        <row r="1437">
          <cell r="E1437" t="str">
            <v>흑유니온(나사)</v>
          </cell>
          <cell r="F1437" t="str">
            <v xml:space="preserve">D20 </v>
          </cell>
          <cell r="G1437" t="str">
            <v>EA</v>
          </cell>
          <cell r="H1437">
            <v>26</v>
          </cell>
          <cell r="I1437">
            <v>1120</v>
          </cell>
          <cell r="J1437">
            <v>2912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1120</v>
          </cell>
          <cell r="P1437">
            <v>29120</v>
          </cell>
        </row>
        <row r="1438">
          <cell r="E1438" t="str">
            <v>흑유니온(나사)</v>
          </cell>
          <cell r="F1438" t="str">
            <v xml:space="preserve">D40 </v>
          </cell>
          <cell r="G1438" t="str">
            <v>EA</v>
          </cell>
          <cell r="H1438">
            <v>4</v>
          </cell>
          <cell r="I1438">
            <v>2383</v>
          </cell>
          <cell r="J1438">
            <v>9532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2383</v>
          </cell>
          <cell r="P1438">
            <v>9532</v>
          </cell>
        </row>
        <row r="1439">
          <cell r="E1439" t="str">
            <v>흑유니온(나사)</v>
          </cell>
          <cell r="F1439" t="str">
            <v xml:space="preserve">D50 </v>
          </cell>
          <cell r="G1439" t="str">
            <v>EA</v>
          </cell>
          <cell r="H1439">
            <v>8</v>
          </cell>
          <cell r="I1439">
            <v>3067</v>
          </cell>
          <cell r="J1439">
            <v>24536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3067</v>
          </cell>
          <cell r="P1439">
            <v>24536</v>
          </cell>
        </row>
        <row r="1440">
          <cell r="E1440" t="str">
            <v xml:space="preserve">흑소켓 (나사) </v>
          </cell>
          <cell r="F1440" t="str">
            <v xml:space="preserve">D20 </v>
          </cell>
          <cell r="G1440" t="str">
            <v>EA</v>
          </cell>
          <cell r="H1440">
            <v>9</v>
          </cell>
          <cell r="I1440">
            <v>250</v>
          </cell>
          <cell r="J1440">
            <v>225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250</v>
          </cell>
          <cell r="P1440">
            <v>2250</v>
          </cell>
        </row>
        <row r="1441">
          <cell r="E1441" t="str">
            <v xml:space="preserve">흑소켓 (나사) </v>
          </cell>
          <cell r="F1441" t="str">
            <v xml:space="preserve">D40 </v>
          </cell>
          <cell r="G1441" t="str">
            <v>EA</v>
          </cell>
          <cell r="H1441">
            <v>1</v>
          </cell>
          <cell r="I1441">
            <v>620</v>
          </cell>
          <cell r="J1441">
            <v>62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620</v>
          </cell>
          <cell r="P1441">
            <v>620</v>
          </cell>
        </row>
        <row r="1442">
          <cell r="E1442" t="str">
            <v xml:space="preserve">흑소켓 (나사) </v>
          </cell>
          <cell r="F1442" t="str">
            <v xml:space="preserve">D50 </v>
          </cell>
          <cell r="G1442" t="str">
            <v>EA</v>
          </cell>
          <cell r="H1442">
            <v>1</v>
          </cell>
          <cell r="I1442">
            <v>988</v>
          </cell>
          <cell r="J1442">
            <v>988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988</v>
          </cell>
          <cell r="P1442">
            <v>988</v>
          </cell>
        </row>
        <row r="1443">
          <cell r="E1443" t="str">
            <v xml:space="preserve">흑캡 (나사) </v>
          </cell>
          <cell r="F1443" t="str">
            <v xml:space="preserve">D20 </v>
          </cell>
          <cell r="G1443" t="str">
            <v>EA</v>
          </cell>
          <cell r="H1443">
            <v>13</v>
          </cell>
          <cell r="I1443">
            <v>252</v>
          </cell>
          <cell r="J1443">
            <v>3276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252</v>
          </cell>
          <cell r="P1443">
            <v>3276</v>
          </cell>
        </row>
        <row r="1444">
          <cell r="E1444" t="str">
            <v xml:space="preserve">흑캡 (나사) </v>
          </cell>
          <cell r="F1444" t="str">
            <v xml:space="preserve">D25 </v>
          </cell>
          <cell r="G1444" t="str">
            <v>EA</v>
          </cell>
          <cell r="H1444">
            <v>3</v>
          </cell>
          <cell r="I1444">
            <v>300</v>
          </cell>
          <cell r="J1444">
            <v>90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300</v>
          </cell>
          <cell r="P1444">
            <v>900</v>
          </cell>
        </row>
        <row r="1445">
          <cell r="E1445" t="str">
            <v xml:space="preserve">흑캡 (나사) </v>
          </cell>
          <cell r="F1445" t="str">
            <v xml:space="preserve">D40 </v>
          </cell>
          <cell r="G1445" t="str">
            <v>EA</v>
          </cell>
          <cell r="H1445">
            <v>2</v>
          </cell>
          <cell r="I1445">
            <v>627</v>
          </cell>
          <cell r="J1445">
            <v>1254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627</v>
          </cell>
          <cell r="P1445">
            <v>1254</v>
          </cell>
        </row>
        <row r="1446">
          <cell r="E1446" t="str">
            <v xml:space="preserve">흑캡 (용접) </v>
          </cell>
          <cell r="F1446" t="str">
            <v xml:space="preserve">D25 </v>
          </cell>
          <cell r="G1446" t="str">
            <v>EA</v>
          </cell>
          <cell r="H1446">
            <v>5</v>
          </cell>
          <cell r="I1446">
            <v>300</v>
          </cell>
          <cell r="J1446">
            <v>150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300</v>
          </cell>
          <cell r="P1446">
            <v>1500</v>
          </cell>
        </row>
        <row r="1447">
          <cell r="E1447" t="str">
            <v xml:space="preserve">흑캡 (용접) </v>
          </cell>
          <cell r="F1447" t="str">
            <v xml:space="preserve">D40 </v>
          </cell>
          <cell r="G1447" t="str">
            <v>EA</v>
          </cell>
          <cell r="H1447">
            <v>2</v>
          </cell>
          <cell r="I1447">
            <v>627</v>
          </cell>
          <cell r="J1447">
            <v>1254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627</v>
          </cell>
          <cell r="P1447">
            <v>1254</v>
          </cell>
        </row>
        <row r="1448">
          <cell r="E1448" t="str">
            <v>PEM엘보 90˚</v>
          </cell>
          <cell r="F1448" t="str">
            <v xml:space="preserve">D50 </v>
          </cell>
          <cell r="G1448" t="str">
            <v>EA</v>
          </cell>
          <cell r="H1448">
            <v>10</v>
          </cell>
          <cell r="I1448">
            <v>5600</v>
          </cell>
          <cell r="J1448">
            <v>5600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5600</v>
          </cell>
          <cell r="P1448">
            <v>56000</v>
          </cell>
        </row>
        <row r="1449">
          <cell r="E1449" t="str">
            <v>PEM엘보 90˚</v>
          </cell>
          <cell r="F1449" t="str">
            <v>D100</v>
          </cell>
          <cell r="G1449" t="str">
            <v>EA</v>
          </cell>
          <cell r="H1449">
            <v>2</v>
          </cell>
          <cell r="I1449">
            <v>20400</v>
          </cell>
          <cell r="J1449">
            <v>4080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20400</v>
          </cell>
          <cell r="P1449">
            <v>40800</v>
          </cell>
        </row>
        <row r="1450">
          <cell r="E1450" t="str">
            <v xml:space="preserve">PEM이경티이 </v>
          </cell>
          <cell r="F1450" t="str">
            <v xml:space="preserve">75x50 </v>
          </cell>
          <cell r="G1450" t="str">
            <v>EA</v>
          </cell>
          <cell r="H1450">
            <v>2</v>
          </cell>
          <cell r="I1450">
            <v>15939</v>
          </cell>
          <cell r="J1450">
            <v>31878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15939</v>
          </cell>
          <cell r="P1450">
            <v>31878</v>
          </cell>
        </row>
        <row r="1451">
          <cell r="E1451" t="str">
            <v xml:space="preserve">PEM이경티이 </v>
          </cell>
          <cell r="F1451" t="str">
            <v>100x50</v>
          </cell>
          <cell r="G1451" t="str">
            <v>EA</v>
          </cell>
          <cell r="H1451">
            <v>2</v>
          </cell>
          <cell r="I1451">
            <v>12300</v>
          </cell>
          <cell r="J1451">
            <v>2460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12300</v>
          </cell>
          <cell r="P1451">
            <v>24600</v>
          </cell>
        </row>
        <row r="1452">
          <cell r="E1452" t="str">
            <v>PEM T/F(W)</v>
          </cell>
          <cell r="F1452" t="str">
            <v xml:space="preserve">D50 </v>
          </cell>
          <cell r="G1452" t="str">
            <v>EA</v>
          </cell>
          <cell r="H1452">
            <v>5</v>
          </cell>
          <cell r="I1452">
            <v>5140</v>
          </cell>
          <cell r="J1452">
            <v>2570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5140</v>
          </cell>
          <cell r="P1452">
            <v>25700</v>
          </cell>
        </row>
        <row r="1453">
          <cell r="E1453" t="str">
            <v>PEM 소켓</v>
          </cell>
          <cell r="F1453" t="str">
            <v xml:space="preserve">D50 </v>
          </cell>
          <cell r="G1453" t="str">
            <v>EA</v>
          </cell>
          <cell r="H1453">
            <v>34</v>
          </cell>
          <cell r="I1453">
            <v>6500</v>
          </cell>
          <cell r="J1453">
            <v>22100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6500</v>
          </cell>
          <cell r="P1453">
            <v>221000</v>
          </cell>
        </row>
        <row r="1454">
          <cell r="E1454" t="str">
            <v>PEM 소켓</v>
          </cell>
          <cell r="F1454" t="str">
            <v xml:space="preserve">D75 </v>
          </cell>
          <cell r="G1454" t="str">
            <v>EA</v>
          </cell>
          <cell r="H1454">
            <v>17</v>
          </cell>
          <cell r="I1454">
            <v>8200</v>
          </cell>
          <cell r="J1454">
            <v>13940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8200</v>
          </cell>
          <cell r="P1454">
            <v>139400</v>
          </cell>
        </row>
        <row r="1455">
          <cell r="E1455" t="str">
            <v>볼밸브(황동.10Kg)</v>
          </cell>
          <cell r="F1455" t="str">
            <v xml:space="preserve">D20 </v>
          </cell>
          <cell r="G1455" t="str">
            <v>EA</v>
          </cell>
          <cell r="H1455">
            <v>18</v>
          </cell>
          <cell r="I1455">
            <v>4743</v>
          </cell>
          <cell r="J1455">
            <v>85374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4743</v>
          </cell>
          <cell r="P1455">
            <v>85374</v>
          </cell>
        </row>
        <row r="1456">
          <cell r="E1456" t="str">
            <v>볼밸브(황동.10Kg)</v>
          </cell>
          <cell r="F1456" t="str">
            <v xml:space="preserve">D25 </v>
          </cell>
          <cell r="G1456" t="str">
            <v>EA</v>
          </cell>
          <cell r="H1456">
            <v>7</v>
          </cell>
          <cell r="I1456">
            <v>5270</v>
          </cell>
          <cell r="J1456">
            <v>3689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5270</v>
          </cell>
          <cell r="P1456">
            <v>36890</v>
          </cell>
        </row>
        <row r="1457">
          <cell r="E1457" t="str">
            <v>볼밸브(황동.10Kg)</v>
          </cell>
          <cell r="F1457" t="str">
            <v xml:space="preserve">D40 </v>
          </cell>
          <cell r="G1457" t="str">
            <v>EA</v>
          </cell>
          <cell r="H1457">
            <v>2</v>
          </cell>
          <cell r="I1457">
            <v>8750</v>
          </cell>
          <cell r="J1457">
            <v>1750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8750</v>
          </cell>
          <cell r="P1457">
            <v>17500</v>
          </cell>
        </row>
        <row r="1458">
          <cell r="E1458" t="str">
            <v>볼밸브(황동.10Kg)</v>
          </cell>
          <cell r="F1458" t="str">
            <v xml:space="preserve">D50 </v>
          </cell>
          <cell r="G1458" t="str">
            <v>EA</v>
          </cell>
          <cell r="H1458">
            <v>1</v>
          </cell>
          <cell r="I1458">
            <v>13300</v>
          </cell>
          <cell r="J1458">
            <v>1330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13300</v>
          </cell>
          <cell r="P1458">
            <v>13300</v>
          </cell>
        </row>
        <row r="1459">
          <cell r="E1459" t="str">
            <v>볼밸브(주강.10Kg)</v>
          </cell>
          <cell r="F1459" t="str">
            <v xml:space="preserve">D40 </v>
          </cell>
          <cell r="G1459" t="str">
            <v>EA</v>
          </cell>
          <cell r="H1459">
            <v>2</v>
          </cell>
          <cell r="I1459">
            <v>64800</v>
          </cell>
          <cell r="J1459">
            <v>12960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64800</v>
          </cell>
          <cell r="P1459">
            <v>129600</v>
          </cell>
        </row>
        <row r="1460">
          <cell r="E1460" t="str">
            <v>볼밸브(주강.10Kg)</v>
          </cell>
          <cell r="F1460" t="str">
            <v xml:space="preserve">D50 </v>
          </cell>
          <cell r="G1460" t="str">
            <v>EA</v>
          </cell>
          <cell r="H1460">
            <v>10</v>
          </cell>
          <cell r="I1460">
            <v>73500</v>
          </cell>
          <cell r="J1460">
            <v>73500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73500</v>
          </cell>
          <cell r="P1460">
            <v>735000</v>
          </cell>
        </row>
        <row r="1461">
          <cell r="E1461" t="str">
            <v xml:space="preserve">가스미터(GAS METER) </v>
          </cell>
          <cell r="F1461" t="str">
            <v>GMS-3 (3.0NM3/H)</v>
          </cell>
          <cell r="G1461" t="str">
            <v>대</v>
          </cell>
          <cell r="H1461">
            <v>2</v>
          </cell>
          <cell r="I1461">
            <v>114000</v>
          </cell>
          <cell r="J1461">
            <v>22800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114000</v>
          </cell>
          <cell r="P1461">
            <v>228000</v>
          </cell>
        </row>
        <row r="1462">
          <cell r="E1462" t="str">
            <v xml:space="preserve">가스미터(GAS METER) </v>
          </cell>
          <cell r="F1462" t="str">
            <v>G-6 (10M3/H) D25</v>
          </cell>
          <cell r="G1462" t="str">
            <v>대</v>
          </cell>
          <cell r="H1462">
            <v>1</v>
          </cell>
          <cell r="I1462">
            <v>148200</v>
          </cell>
          <cell r="J1462">
            <v>14820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148200</v>
          </cell>
          <cell r="P1462">
            <v>148200</v>
          </cell>
        </row>
        <row r="1463">
          <cell r="E1463" t="str">
            <v xml:space="preserve">가스미터(GAS METER) </v>
          </cell>
          <cell r="F1463" t="str">
            <v xml:space="preserve">G-10 (16M3/H) D40 </v>
          </cell>
          <cell r="G1463" t="str">
            <v>대</v>
          </cell>
          <cell r="H1463">
            <v>1</v>
          </cell>
          <cell r="I1463">
            <v>184500</v>
          </cell>
          <cell r="J1463">
            <v>18450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184500</v>
          </cell>
          <cell r="P1463">
            <v>184500</v>
          </cell>
        </row>
        <row r="1464">
          <cell r="E1464" t="str">
            <v xml:space="preserve">가스미터(GAS METER) </v>
          </cell>
          <cell r="F1464" t="str">
            <v xml:space="preserve">G-16 (25M3/H) D40 </v>
          </cell>
          <cell r="G1464" t="str">
            <v>대</v>
          </cell>
          <cell r="H1464">
            <v>1</v>
          </cell>
          <cell r="I1464">
            <v>256000</v>
          </cell>
          <cell r="J1464">
            <v>25600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256000</v>
          </cell>
          <cell r="P1464">
            <v>256000</v>
          </cell>
        </row>
        <row r="1465">
          <cell r="E1465" t="str">
            <v>열수축테이프</v>
          </cell>
          <cell r="F1465" t="str">
            <v/>
          </cell>
          <cell r="G1465" t="str">
            <v>M2</v>
          </cell>
          <cell r="H1465">
            <v>1</v>
          </cell>
          <cell r="I1465">
            <v>30000</v>
          </cell>
          <cell r="J1465">
            <v>3000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30000</v>
          </cell>
          <cell r="P1465">
            <v>30000</v>
          </cell>
        </row>
        <row r="1466">
          <cell r="E1466" t="str">
            <v>보호테이프</v>
          </cell>
          <cell r="F1466" t="str">
            <v/>
          </cell>
          <cell r="G1466" t="str">
            <v>M2</v>
          </cell>
          <cell r="H1466">
            <v>1</v>
          </cell>
          <cell r="I1466">
            <v>1500</v>
          </cell>
          <cell r="J1466">
            <v>150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1500</v>
          </cell>
          <cell r="P1466">
            <v>1500</v>
          </cell>
        </row>
        <row r="1467">
          <cell r="E1467" t="str">
            <v>비닐시트</v>
          </cell>
          <cell r="F1467" t="str">
            <v/>
          </cell>
          <cell r="G1467" t="str">
            <v>M</v>
          </cell>
          <cell r="H1467">
            <v>270</v>
          </cell>
          <cell r="I1467">
            <v>726</v>
          </cell>
          <cell r="J1467">
            <v>19602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726</v>
          </cell>
          <cell r="P1467">
            <v>196020</v>
          </cell>
        </row>
        <row r="1468">
          <cell r="E1468" t="str">
            <v xml:space="preserve">로켓팅 와이어 </v>
          </cell>
          <cell r="F1468" t="str">
            <v/>
          </cell>
          <cell r="G1468" t="str">
            <v>M</v>
          </cell>
          <cell r="H1468">
            <v>270</v>
          </cell>
          <cell r="I1468">
            <v>5500</v>
          </cell>
          <cell r="J1468">
            <v>148500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5500</v>
          </cell>
          <cell r="P1468">
            <v>1485000</v>
          </cell>
        </row>
        <row r="1469">
          <cell r="E1469" t="str">
            <v>휴즈콕크</v>
          </cell>
          <cell r="F1469" t="str">
            <v xml:space="preserve">D15x9 </v>
          </cell>
          <cell r="G1469" t="str">
            <v>EA</v>
          </cell>
          <cell r="H1469">
            <v>11</v>
          </cell>
          <cell r="I1469">
            <v>2800</v>
          </cell>
          <cell r="J1469">
            <v>3080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2800</v>
          </cell>
          <cell r="P1469">
            <v>30800</v>
          </cell>
        </row>
        <row r="1470">
          <cell r="E1470" t="str">
            <v>가스누설자동차단기</v>
          </cell>
          <cell r="F1470" t="str">
            <v xml:space="preserve">D20x1회로 </v>
          </cell>
          <cell r="G1470" t="str">
            <v>EA</v>
          </cell>
          <cell r="H1470">
            <v>2</v>
          </cell>
          <cell r="I1470">
            <v>214800</v>
          </cell>
          <cell r="J1470">
            <v>42960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214800</v>
          </cell>
          <cell r="P1470">
            <v>429600</v>
          </cell>
        </row>
        <row r="1471">
          <cell r="E1471" t="str">
            <v>라인마크</v>
          </cell>
          <cell r="F1471" t="str">
            <v/>
          </cell>
          <cell r="G1471" t="str">
            <v>EA</v>
          </cell>
          <cell r="H1471">
            <v>24</v>
          </cell>
          <cell r="I1471">
            <v>4766</v>
          </cell>
          <cell r="J1471">
            <v>114384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4766</v>
          </cell>
          <cell r="P1471">
            <v>114384</v>
          </cell>
        </row>
        <row r="1472">
          <cell r="E1472" t="str">
            <v>가스누설자동차단기</v>
          </cell>
          <cell r="F1472" t="str">
            <v xml:space="preserve">D40x2회로 </v>
          </cell>
          <cell r="G1472" t="str">
            <v>EA</v>
          </cell>
          <cell r="H1472">
            <v>2</v>
          </cell>
          <cell r="I1472">
            <v>315000</v>
          </cell>
          <cell r="J1472">
            <v>63000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315000</v>
          </cell>
          <cell r="P1472">
            <v>630000</v>
          </cell>
        </row>
        <row r="1473">
          <cell r="E1473" t="str">
            <v>가스누설자동차단기</v>
          </cell>
          <cell r="F1473" t="str">
            <v xml:space="preserve">D50x1회로 </v>
          </cell>
          <cell r="G1473" t="str">
            <v>EA</v>
          </cell>
          <cell r="H1473">
            <v>1</v>
          </cell>
          <cell r="I1473">
            <v>358000</v>
          </cell>
          <cell r="J1473">
            <v>35800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358000</v>
          </cell>
          <cell r="P1473">
            <v>358000</v>
          </cell>
        </row>
        <row r="1474">
          <cell r="E1474" t="str">
            <v>가스누설경보기</v>
          </cell>
          <cell r="F1474" t="str">
            <v>일반용</v>
          </cell>
          <cell r="G1474" t="str">
            <v>EA</v>
          </cell>
          <cell r="H1474">
            <v>5</v>
          </cell>
          <cell r="I1474">
            <v>185000</v>
          </cell>
          <cell r="J1474">
            <v>92500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185000</v>
          </cell>
          <cell r="P1474">
            <v>925000</v>
          </cell>
        </row>
        <row r="1475">
          <cell r="E1475" t="str">
            <v>브라켓</v>
          </cell>
          <cell r="F1475" t="str">
            <v xml:space="preserve">D20 </v>
          </cell>
          <cell r="G1475" t="str">
            <v>EA</v>
          </cell>
          <cell r="H1475">
            <v>5</v>
          </cell>
          <cell r="I1475">
            <v>1990</v>
          </cell>
          <cell r="J1475">
            <v>995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1990</v>
          </cell>
          <cell r="P1475">
            <v>9950</v>
          </cell>
        </row>
        <row r="1476">
          <cell r="E1476" t="str">
            <v>브라켓</v>
          </cell>
          <cell r="F1476" t="str">
            <v xml:space="preserve">D32 </v>
          </cell>
          <cell r="G1476" t="str">
            <v>EA</v>
          </cell>
          <cell r="H1476">
            <v>9</v>
          </cell>
          <cell r="I1476">
            <v>2210</v>
          </cell>
          <cell r="J1476">
            <v>1989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2210</v>
          </cell>
          <cell r="P1476">
            <v>19890</v>
          </cell>
        </row>
        <row r="1477">
          <cell r="E1477" t="str">
            <v>브라켓</v>
          </cell>
          <cell r="F1477" t="str">
            <v xml:space="preserve">D40 </v>
          </cell>
          <cell r="G1477" t="str">
            <v>EA</v>
          </cell>
          <cell r="H1477">
            <v>15</v>
          </cell>
          <cell r="I1477">
            <v>2600</v>
          </cell>
          <cell r="J1477">
            <v>3900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2600</v>
          </cell>
          <cell r="P1477">
            <v>39000</v>
          </cell>
        </row>
        <row r="1478">
          <cell r="E1478" t="str">
            <v>브라켓</v>
          </cell>
          <cell r="F1478" t="str">
            <v xml:space="preserve">D50 </v>
          </cell>
          <cell r="G1478" t="str">
            <v>EA</v>
          </cell>
          <cell r="H1478">
            <v>6</v>
          </cell>
          <cell r="I1478">
            <v>3100</v>
          </cell>
          <cell r="J1478">
            <v>1860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3100</v>
          </cell>
          <cell r="P1478">
            <v>18600</v>
          </cell>
        </row>
        <row r="1479">
          <cell r="E1479" t="str">
            <v>가스보일러(도시가스,FF식)</v>
          </cell>
          <cell r="F1479" t="str">
            <v>13000KCAL/H (펌프,탱크내장형)</v>
          </cell>
          <cell r="G1479" t="str">
            <v>대</v>
          </cell>
          <cell r="H1479">
            <v>1</v>
          </cell>
          <cell r="I1479">
            <v>538000</v>
          </cell>
          <cell r="J1479">
            <v>53800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538000</v>
          </cell>
          <cell r="P1479">
            <v>538000</v>
          </cell>
        </row>
        <row r="1480">
          <cell r="E1480" t="str">
            <v>가스보일러(도시가스,FF식)</v>
          </cell>
          <cell r="F1480" t="str">
            <v>10000KCAL/H (펌프,탱크내장형)</v>
          </cell>
          <cell r="G1480" t="str">
            <v>대</v>
          </cell>
          <cell r="H1480">
            <v>1</v>
          </cell>
          <cell r="I1480">
            <v>210000</v>
          </cell>
          <cell r="J1480">
            <v>21000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210000</v>
          </cell>
          <cell r="P1480">
            <v>210000</v>
          </cell>
        </row>
        <row r="1481">
          <cell r="E1481" t="str">
            <v>강관용접</v>
          </cell>
          <cell r="F1481" t="str">
            <v xml:space="preserve">D20 </v>
          </cell>
          <cell r="G1481" t="str">
            <v>개소</v>
          </cell>
          <cell r="H1481">
            <v>6</v>
          </cell>
          <cell r="I1481">
            <v>17</v>
          </cell>
          <cell r="J1481">
            <v>102</v>
          </cell>
          <cell r="K1481">
            <v>4235</v>
          </cell>
          <cell r="L1481">
            <v>25410</v>
          </cell>
          <cell r="M1481">
            <v>0</v>
          </cell>
          <cell r="N1481">
            <v>0</v>
          </cell>
          <cell r="O1481">
            <v>4252</v>
          </cell>
          <cell r="P1481">
            <v>25512</v>
          </cell>
        </row>
        <row r="1482">
          <cell r="E1482" t="str">
            <v>강관용접</v>
          </cell>
          <cell r="F1482" t="str">
            <v xml:space="preserve">D25 </v>
          </cell>
          <cell r="G1482" t="str">
            <v>개소</v>
          </cell>
          <cell r="H1482">
            <v>13</v>
          </cell>
          <cell r="I1482">
            <v>21</v>
          </cell>
          <cell r="J1482">
            <v>273</v>
          </cell>
          <cell r="K1482">
            <v>4732</v>
          </cell>
          <cell r="L1482">
            <v>61516</v>
          </cell>
          <cell r="M1482">
            <v>0</v>
          </cell>
          <cell r="N1482">
            <v>0</v>
          </cell>
          <cell r="O1482">
            <v>4753</v>
          </cell>
          <cell r="P1482">
            <v>61789</v>
          </cell>
        </row>
        <row r="1483">
          <cell r="E1483" t="str">
            <v>강관용접</v>
          </cell>
          <cell r="F1483" t="str">
            <v xml:space="preserve">D40 </v>
          </cell>
          <cell r="G1483" t="str">
            <v>개소</v>
          </cell>
          <cell r="H1483">
            <v>75</v>
          </cell>
          <cell r="I1483">
            <v>40</v>
          </cell>
          <cell r="J1483">
            <v>3000</v>
          </cell>
          <cell r="K1483">
            <v>5602</v>
          </cell>
          <cell r="L1483">
            <v>420150</v>
          </cell>
          <cell r="M1483">
            <v>0</v>
          </cell>
          <cell r="N1483">
            <v>0</v>
          </cell>
          <cell r="O1483">
            <v>5642</v>
          </cell>
          <cell r="P1483">
            <v>423150</v>
          </cell>
        </row>
        <row r="1484">
          <cell r="E1484" t="str">
            <v>강관용접</v>
          </cell>
          <cell r="F1484" t="str">
            <v xml:space="preserve">D50 </v>
          </cell>
          <cell r="G1484" t="str">
            <v>개소</v>
          </cell>
          <cell r="H1484">
            <v>77</v>
          </cell>
          <cell r="I1484">
            <v>54</v>
          </cell>
          <cell r="J1484">
            <v>4158</v>
          </cell>
          <cell r="K1484">
            <v>6614</v>
          </cell>
          <cell r="L1484">
            <v>509278</v>
          </cell>
          <cell r="M1484">
            <v>0</v>
          </cell>
          <cell r="N1484">
            <v>0</v>
          </cell>
          <cell r="O1484">
            <v>6668</v>
          </cell>
          <cell r="P1484">
            <v>513436</v>
          </cell>
        </row>
        <row r="1485">
          <cell r="E1485" t="str">
            <v>나사접합</v>
          </cell>
          <cell r="F1485" t="str">
            <v xml:space="preserve">D15 </v>
          </cell>
          <cell r="G1485" t="str">
            <v>개소</v>
          </cell>
          <cell r="H1485">
            <v>1</v>
          </cell>
          <cell r="I1485">
            <v>176</v>
          </cell>
          <cell r="J1485">
            <v>176</v>
          </cell>
          <cell r="K1485">
            <v>5018</v>
          </cell>
          <cell r="L1485">
            <v>5018</v>
          </cell>
          <cell r="M1485">
            <v>0</v>
          </cell>
          <cell r="N1485">
            <v>0</v>
          </cell>
          <cell r="O1485">
            <v>5194</v>
          </cell>
          <cell r="P1485">
            <v>5194</v>
          </cell>
        </row>
        <row r="1486">
          <cell r="E1486" t="str">
            <v>나사접합</v>
          </cell>
          <cell r="F1486" t="str">
            <v xml:space="preserve">D20 </v>
          </cell>
          <cell r="G1486" t="str">
            <v>개소</v>
          </cell>
          <cell r="H1486">
            <v>119</v>
          </cell>
          <cell r="I1486">
            <v>175</v>
          </cell>
          <cell r="J1486">
            <v>20825</v>
          </cell>
          <cell r="K1486">
            <v>5017</v>
          </cell>
          <cell r="L1486">
            <v>597023</v>
          </cell>
          <cell r="M1486">
            <v>0</v>
          </cell>
          <cell r="N1486">
            <v>0</v>
          </cell>
          <cell r="O1486">
            <v>5192</v>
          </cell>
          <cell r="P1486">
            <v>617848</v>
          </cell>
        </row>
        <row r="1487">
          <cell r="E1487" t="str">
            <v>나사접합</v>
          </cell>
          <cell r="F1487" t="str">
            <v xml:space="preserve">D25 </v>
          </cell>
          <cell r="G1487" t="str">
            <v>개소</v>
          </cell>
          <cell r="H1487">
            <v>32</v>
          </cell>
          <cell r="I1487">
            <v>385</v>
          </cell>
          <cell r="J1487">
            <v>12320</v>
          </cell>
          <cell r="K1487">
            <v>7598</v>
          </cell>
          <cell r="L1487">
            <v>243136</v>
          </cell>
          <cell r="M1487">
            <v>0</v>
          </cell>
          <cell r="N1487">
            <v>0</v>
          </cell>
          <cell r="O1487">
            <v>7983</v>
          </cell>
          <cell r="P1487">
            <v>255456</v>
          </cell>
        </row>
        <row r="1488">
          <cell r="E1488" t="str">
            <v>나사접합</v>
          </cell>
          <cell r="F1488" t="str">
            <v xml:space="preserve">D40 </v>
          </cell>
          <cell r="G1488" t="str">
            <v>개소</v>
          </cell>
          <cell r="H1488">
            <v>5</v>
          </cell>
          <cell r="I1488">
            <v>581</v>
          </cell>
          <cell r="J1488">
            <v>2905</v>
          </cell>
          <cell r="K1488">
            <v>9808</v>
          </cell>
          <cell r="L1488">
            <v>49040</v>
          </cell>
          <cell r="M1488">
            <v>0</v>
          </cell>
          <cell r="N1488">
            <v>0</v>
          </cell>
          <cell r="O1488">
            <v>10389</v>
          </cell>
          <cell r="P1488">
            <v>51945</v>
          </cell>
        </row>
        <row r="1489">
          <cell r="E1489" t="str">
            <v>PEM관 접합</v>
          </cell>
          <cell r="F1489" t="str">
            <v xml:space="preserve">D50 </v>
          </cell>
          <cell r="G1489" t="str">
            <v>개소</v>
          </cell>
          <cell r="H1489">
            <v>33</v>
          </cell>
          <cell r="I1489">
            <v>6320</v>
          </cell>
          <cell r="J1489">
            <v>20856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6320</v>
          </cell>
          <cell r="P1489">
            <v>208560</v>
          </cell>
        </row>
        <row r="1490">
          <cell r="E1490" t="str">
            <v>PEM관 접합</v>
          </cell>
          <cell r="F1490" t="str">
            <v xml:space="preserve">D75 </v>
          </cell>
          <cell r="G1490" t="str">
            <v>개소</v>
          </cell>
          <cell r="H1490">
            <v>15</v>
          </cell>
          <cell r="I1490">
            <v>7040</v>
          </cell>
          <cell r="J1490">
            <v>10560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7040</v>
          </cell>
          <cell r="P1490">
            <v>105600</v>
          </cell>
        </row>
        <row r="1491">
          <cell r="E1491" t="str">
            <v>PEM관 접합</v>
          </cell>
          <cell r="F1491" t="str">
            <v>D100</v>
          </cell>
          <cell r="G1491" t="str">
            <v>개소</v>
          </cell>
          <cell r="H1491">
            <v>23</v>
          </cell>
          <cell r="I1491">
            <v>13500</v>
          </cell>
          <cell r="J1491">
            <v>31050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13500</v>
          </cell>
          <cell r="P1491">
            <v>310500</v>
          </cell>
        </row>
        <row r="1492">
          <cell r="E1492" t="str">
            <v>용접합후렌지(10KG/CM2)</v>
          </cell>
          <cell r="F1492" t="str">
            <v xml:space="preserve">D50 </v>
          </cell>
          <cell r="G1492" t="str">
            <v>개소</v>
          </cell>
          <cell r="H1492">
            <v>8</v>
          </cell>
          <cell r="I1492">
            <v>8432</v>
          </cell>
          <cell r="J1492">
            <v>67456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8432</v>
          </cell>
          <cell r="P1492">
            <v>67456</v>
          </cell>
        </row>
        <row r="1493">
          <cell r="E1493" t="str">
            <v>강관스리브(지수판제외)</v>
          </cell>
          <cell r="F1493" t="str">
            <v xml:space="preserve">D20 </v>
          </cell>
          <cell r="G1493" t="str">
            <v>개소</v>
          </cell>
          <cell r="H1493">
            <v>1</v>
          </cell>
          <cell r="I1493">
            <v>1005</v>
          </cell>
          <cell r="J1493">
            <v>1005</v>
          </cell>
          <cell r="K1493">
            <v>205</v>
          </cell>
          <cell r="L1493">
            <v>205</v>
          </cell>
          <cell r="M1493">
            <v>0</v>
          </cell>
          <cell r="N1493">
            <v>0</v>
          </cell>
          <cell r="O1493">
            <v>1210</v>
          </cell>
          <cell r="P1493">
            <v>1210</v>
          </cell>
        </row>
        <row r="1494">
          <cell r="E1494" t="str">
            <v xml:space="preserve">강관스리브(지수판포함) </v>
          </cell>
          <cell r="F1494" t="str">
            <v xml:space="preserve">D20 </v>
          </cell>
          <cell r="G1494" t="str">
            <v>개소</v>
          </cell>
          <cell r="H1494">
            <v>2</v>
          </cell>
          <cell r="I1494">
            <v>1272</v>
          </cell>
          <cell r="J1494">
            <v>2544</v>
          </cell>
          <cell r="K1494">
            <v>279</v>
          </cell>
          <cell r="L1494">
            <v>558</v>
          </cell>
          <cell r="M1494">
            <v>0</v>
          </cell>
          <cell r="N1494">
            <v>0</v>
          </cell>
          <cell r="O1494">
            <v>1551</v>
          </cell>
          <cell r="P1494">
            <v>3102</v>
          </cell>
        </row>
        <row r="1495">
          <cell r="E1495" t="str">
            <v xml:space="preserve">강관스리브(지수판포함) </v>
          </cell>
          <cell r="F1495" t="str">
            <v xml:space="preserve">D40 </v>
          </cell>
          <cell r="G1495" t="str">
            <v>개소</v>
          </cell>
          <cell r="H1495">
            <v>3</v>
          </cell>
          <cell r="I1495">
            <v>2523</v>
          </cell>
          <cell r="J1495">
            <v>7569</v>
          </cell>
          <cell r="K1495">
            <v>350</v>
          </cell>
          <cell r="L1495">
            <v>1050</v>
          </cell>
          <cell r="M1495">
            <v>0</v>
          </cell>
          <cell r="N1495">
            <v>0</v>
          </cell>
          <cell r="O1495">
            <v>2873</v>
          </cell>
          <cell r="P1495">
            <v>8619</v>
          </cell>
        </row>
        <row r="1496">
          <cell r="E1496" t="str">
            <v xml:space="preserve">강관스리브(지수판포함) </v>
          </cell>
          <cell r="F1496" t="str">
            <v xml:space="preserve">D50 </v>
          </cell>
          <cell r="G1496" t="str">
            <v>개소</v>
          </cell>
          <cell r="H1496">
            <v>1</v>
          </cell>
          <cell r="I1496">
            <v>3739</v>
          </cell>
          <cell r="J1496">
            <v>3739</v>
          </cell>
          <cell r="K1496">
            <v>410</v>
          </cell>
          <cell r="L1496">
            <v>410</v>
          </cell>
          <cell r="M1496">
            <v>0</v>
          </cell>
          <cell r="N1496">
            <v>0</v>
          </cell>
          <cell r="O1496">
            <v>4149</v>
          </cell>
          <cell r="P1496">
            <v>4149</v>
          </cell>
        </row>
        <row r="1497">
          <cell r="E1497" t="str">
            <v>조합페인트칠</v>
          </cell>
          <cell r="F1497" t="str">
            <v xml:space="preserve">2회 </v>
          </cell>
          <cell r="G1497" t="str">
            <v>M2</v>
          </cell>
          <cell r="H1497">
            <v>15</v>
          </cell>
          <cell r="I1497">
            <v>742</v>
          </cell>
          <cell r="J1497">
            <v>11130</v>
          </cell>
          <cell r="K1497">
            <v>2899</v>
          </cell>
          <cell r="L1497">
            <v>43485</v>
          </cell>
          <cell r="M1497">
            <v>0</v>
          </cell>
          <cell r="N1497">
            <v>0</v>
          </cell>
          <cell r="O1497">
            <v>3641</v>
          </cell>
          <cell r="P1497">
            <v>54615</v>
          </cell>
        </row>
        <row r="1498">
          <cell r="E1498" t="str">
            <v>광명단도장</v>
          </cell>
          <cell r="F1498" t="str">
            <v xml:space="preserve">2회 </v>
          </cell>
          <cell r="G1498" t="str">
            <v>M2</v>
          </cell>
          <cell r="H1498">
            <v>15</v>
          </cell>
          <cell r="I1498">
            <v>725</v>
          </cell>
          <cell r="J1498">
            <v>10875</v>
          </cell>
          <cell r="K1498">
            <v>3214</v>
          </cell>
          <cell r="L1498">
            <v>48210</v>
          </cell>
          <cell r="M1498">
            <v>0</v>
          </cell>
          <cell r="N1498">
            <v>0</v>
          </cell>
          <cell r="O1498">
            <v>3939</v>
          </cell>
          <cell r="P1498">
            <v>59085</v>
          </cell>
        </row>
        <row r="1499">
          <cell r="E1499" t="str">
            <v>방식테이프</v>
          </cell>
          <cell r="F1499" t="str">
            <v/>
          </cell>
          <cell r="G1499" t="str">
            <v>M2</v>
          </cell>
          <cell r="H1499">
            <v>1</v>
          </cell>
          <cell r="I1499">
            <v>120</v>
          </cell>
          <cell r="J1499">
            <v>12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120</v>
          </cell>
          <cell r="P1499">
            <v>120</v>
          </cell>
        </row>
        <row r="1500">
          <cell r="E1500" t="str">
            <v>매설관기밀시험(100M/구간당)</v>
          </cell>
          <cell r="F1500" t="str">
            <v>80A~100A</v>
          </cell>
          <cell r="G1500" t="str">
            <v>개소</v>
          </cell>
          <cell r="H1500">
            <v>2.7</v>
          </cell>
          <cell r="I1500">
            <v>0</v>
          </cell>
          <cell r="J1500">
            <v>0</v>
          </cell>
          <cell r="K1500">
            <v>82588</v>
          </cell>
          <cell r="L1500">
            <v>222987</v>
          </cell>
          <cell r="M1500">
            <v>0</v>
          </cell>
          <cell r="N1500">
            <v>0</v>
          </cell>
          <cell r="O1500">
            <v>82588</v>
          </cell>
          <cell r="P1500">
            <v>222987</v>
          </cell>
        </row>
        <row r="1501">
          <cell r="E1501" t="str">
            <v>세대당 배관기밀시험</v>
          </cell>
          <cell r="F1501" t="str">
            <v/>
          </cell>
          <cell r="G1501" t="str">
            <v>호</v>
          </cell>
          <cell r="H1501">
            <v>5</v>
          </cell>
          <cell r="I1501">
            <v>0</v>
          </cell>
          <cell r="J1501">
            <v>0</v>
          </cell>
          <cell r="K1501">
            <v>16517</v>
          </cell>
          <cell r="L1501">
            <v>82585</v>
          </cell>
          <cell r="M1501">
            <v>0</v>
          </cell>
          <cell r="N1501">
            <v>0</v>
          </cell>
          <cell r="O1501">
            <v>16517</v>
          </cell>
          <cell r="P1501">
            <v>82585</v>
          </cell>
        </row>
        <row r="1502">
          <cell r="E1502" t="str">
            <v>시험점화</v>
          </cell>
          <cell r="F1502" t="str">
            <v/>
          </cell>
          <cell r="G1502" t="str">
            <v>호</v>
          </cell>
          <cell r="H1502">
            <v>5</v>
          </cell>
          <cell r="I1502">
            <v>0</v>
          </cell>
          <cell r="J1502">
            <v>0</v>
          </cell>
          <cell r="K1502">
            <v>42560</v>
          </cell>
          <cell r="L1502">
            <v>212800</v>
          </cell>
          <cell r="M1502">
            <v>0</v>
          </cell>
          <cell r="N1502">
            <v>0</v>
          </cell>
          <cell r="O1502">
            <v>42560</v>
          </cell>
          <cell r="P1502">
            <v>212800</v>
          </cell>
        </row>
        <row r="1503">
          <cell r="E1503" t="str">
            <v xml:space="preserve">가스메타 설치 </v>
          </cell>
          <cell r="F1503" t="str">
            <v/>
          </cell>
          <cell r="G1503" t="str">
            <v>개소</v>
          </cell>
          <cell r="H1503">
            <v>5</v>
          </cell>
          <cell r="I1503">
            <v>45000</v>
          </cell>
          <cell r="J1503">
            <v>22500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45000</v>
          </cell>
          <cell r="P1503">
            <v>225000</v>
          </cell>
        </row>
        <row r="1504">
          <cell r="E1504" t="str">
            <v>매몰형 볼밸브설치</v>
          </cell>
          <cell r="F1504" t="str">
            <v>D100</v>
          </cell>
          <cell r="G1504" t="str">
            <v>개소</v>
          </cell>
          <cell r="H1504">
            <v>1</v>
          </cell>
          <cell r="I1504">
            <v>32000</v>
          </cell>
          <cell r="J1504">
            <v>3200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32000</v>
          </cell>
          <cell r="P1504">
            <v>32000</v>
          </cell>
        </row>
        <row r="1505">
          <cell r="E1505" t="str">
            <v>에어후레싱</v>
          </cell>
          <cell r="F1505" t="str">
            <v>D40-D150</v>
          </cell>
          <cell r="G1505" t="str">
            <v>개소</v>
          </cell>
          <cell r="H1505">
            <v>2.7</v>
          </cell>
          <cell r="I1505">
            <v>0</v>
          </cell>
          <cell r="J1505">
            <v>0</v>
          </cell>
          <cell r="K1505">
            <v>85000</v>
          </cell>
          <cell r="L1505">
            <v>229500</v>
          </cell>
          <cell r="M1505">
            <v>0</v>
          </cell>
          <cell r="N1505">
            <v>0</v>
          </cell>
          <cell r="O1505">
            <v>85000</v>
          </cell>
          <cell r="P1505">
            <v>229500</v>
          </cell>
        </row>
        <row r="1506">
          <cell r="E1506" t="str">
            <v>에어후레싱</v>
          </cell>
          <cell r="F1506" t="str">
            <v/>
          </cell>
          <cell r="G1506" t="str">
            <v>호당</v>
          </cell>
          <cell r="H1506">
            <v>5</v>
          </cell>
          <cell r="I1506">
            <v>0</v>
          </cell>
          <cell r="J1506">
            <v>0</v>
          </cell>
          <cell r="K1506">
            <v>85000</v>
          </cell>
          <cell r="L1506">
            <v>425000</v>
          </cell>
          <cell r="M1506">
            <v>0</v>
          </cell>
          <cell r="N1506">
            <v>0</v>
          </cell>
          <cell r="O1506">
            <v>85000</v>
          </cell>
          <cell r="P1506">
            <v>425000</v>
          </cell>
        </row>
        <row r="1507">
          <cell r="E1507" t="str">
            <v xml:space="preserve">터파기 (암석) </v>
          </cell>
          <cell r="F1507" t="str">
            <v/>
          </cell>
          <cell r="G1507" t="str">
            <v>M3</v>
          </cell>
          <cell r="H1507">
            <v>13</v>
          </cell>
          <cell r="I1507">
            <v>0</v>
          </cell>
          <cell r="J1507">
            <v>0</v>
          </cell>
          <cell r="K1507">
            <v>7547</v>
          </cell>
          <cell r="L1507">
            <v>98111</v>
          </cell>
          <cell r="M1507">
            <v>0</v>
          </cell>
          <cell r="N1507">
            <v>0</v>
          </cell>
          <cell r="O1507">
            <v>7547</v>
          </cell>
          <cell r="P1507">
            <v>98111</v>
          </cell>
        </row>
        <row r="1508">
          <cell r="E1508" t="str">
            <v xml:space="preserve">터파기 (토사) </v>
          </cell>
          <cell r="F1508" t="str">
            <v/>
          </cell>
          <cell r="G1508" t="str">
            <v>M3</v>
          </cell>
          <cell r="H1508">
            <v>117</v>
          </cell>
          <cell r="I1508">
            <v>0</v>
          </cell>
          <cell r="J1508">
            <v>0</v>
          </cell>
          <cell r="K1508">
            <v>7547</v>
          </cell>
          <cell r="L1508">
            <v>882999</v>
          </cell>
          <cell r="M1508">
            <v>0</v>
          </cell>
          <cell r="N1508">
            <v>0</v>
          </cell>
          <cell r="O1508">
            <v>7547</v>
          </cell>
          <cell r="P1508">
            <v>882999</v>
          </cell>
        </row>
        <row r="1509">
          <cell r="E1509" t="str">
            <v>모래부설</v>
          </cell>
          <cell r="F1509" t="str">
            <v/>
          </cell>
          <cell r="G1509" t="str">
            <v>M3</v>
          </cell>
          <cell r="H1509">
            <v>32</v>
          </cell>
          <cell r="I1509">
            <v>0</v>
          </cell>
          <cell r="J1509">
            <v>0</v>
          </cell>
          <cell r="K1509">
            <v>8700</v>
          </cell>
          <cell r="L1509">
            <v>278400</v>
          </cell>
          <cell r="M1509">
            <v>0</v>
          </cell>
          <cell r="N1509">
            <v>0</v>
          </cell>
          <cell r="O1509">
            <v>8700</v>
          </cell>
          <cell r="P1509">
            <v>278400</v>
          </cell>
        </row>
        <row r="1510">
          <cell r="E1510" t="str">
            <v>되메우기</v>
          </cell>
          <cell r="F1510" t="str">
            <v/>
          </cell>
          <cell r="G1510" t="str">
            <v>M3</v>
          </cell>
          <cell r="H1510">
            <v>97</v>
          </cell>
          <cell r="I1510">
            <v>523</v>
          </cell>
          <cell r="J1510">
            <v>50731</v>
          </cell>
          <cell r="K1510">
            <v>2153</v>
          </cell>
          <cell r="L1510">
            <v>208841</v>
          </cell>
          <cell r="M1510">
            <v>0</v>
          </cell>
          <cell r="N1510">
            <v>0</v>
          </cell>
          <cell r="O1510">
            <v>2676</v>
          </cell>
          <cell r="P1510">
            <v>259572</v>
          </cell>
        </row>
        <row r="1511">
          <cell r="E1511" t="str">
            <v>노무비</v>
          </cell>
          <cell r="F1511" t="str">
            <v>배관공</v>
          </cell>
          <cell r="G1511" t="str">
            <v>인</v>
          </cell>
          <cell r="H1511">
            <v>13</v>
          </cell>
          <cell r="I1511">
            <v>0</v>
          </cell>
          <cell r="J1511">
            <v>0</v>
          </cell>
          <cell r="K1511">
            <v>51272</v>
          </cell>
          <cell r="L1511">
            <v>666536</v>
          </cell>
          <cell r="M1511">
            <v>0</v>
          </cell>
          <cell r="N1511">
            <v>0</v>
          </cell>
          <cell r="O1511">
            <v>51272</v>
          </cell>
          <cell r="P1511">
            <v>666536</v>
          </cell>
        </row>
        <row r="1512">
          <cell r="E1512" t="str">
            <v>노무비</v>
          </cell>
          <cell r="F1512" t="str">
            <v>보통인부</v>
          </cell>
          <cell r="G1512" t="str">
            <v>인</v>
          </cell>
          <cell r="H1512">
            <v>27</v>
          </cell>
          <cell r="I1512">
            <v>0</v>
          </cell>
          <cell r="J1512">
            <v>0</v>
          </cell>
          <cell r="K1512">
            <v>37483</v>
          </cell>
          <cell r="L1512">
            <v>1012041</v>
          </cell>
          <cell r="M1512">
            <v>0</v>
          </cell>
          <cell r="N1512">
            <v>0</v>
          </cell>
          <cell r="O1512">
            <v>37483</v>
          </cell>
          <cell r="P1512">
            <v>1012041</v>
          </cell>
        </row>
        <row r="1513">
          <cell r="E1513" t="str">
            <v>노무비</v>
          </cell>
          <cell r="F1513" t="str">
            <v>특별인부</v>
          </cell>
          <cell r="G1513" t="str">
            <v>인</v>
          </cell>
          <cell r="H1513">
            <v>1</v>
          </cell>
          <cell r="I1513">
            <v>0</v>
          </cell>
          <cell r="J1513">
            <v>0</v>
          </cell>
          <cell r="K1513">
            <v>52232</v>
          </cell>
          <cell r="L1513">
            <v>52232</v>
          </cell>
          <cell r="M1513">
            <v>0</v>
          </cell>
          <cell r="N1513">
            <v>0</v>
          </cell>
          <cell r="O1513">
            <v>52232</v>
          </cell>
          <cell r="P1513">
            <v>52232</v>
          </cell>
        </row>
        <row r="1514">
          <cell r="E1514" t="str">
            <v>노무비</v>
          </cell>
          <cell r="F1514" t="str">
            <v>내선전공</v>
          </cell>
          <cell r="G1514" t="str">
            <v>인</v>
          </cell>
          <cell r="H1514">
            <v>3</v>
          </cell>
          <cell r="I1514">
            <v>0</v>
          </cell>
          <cell r="J1514">
            <v>0</v>
          </cell>
          <cell r="K1514">
            <v>51165</v>
          </cell>
          <cell r="L1514">
            <v>153495</v>
          </cell>
          <cell r="M1514">
            <v>0</v>
          </cell>
          <cell r="N1514">
            <v>0</v>
          </cell>
          <cell r="O1514">
            <v>51165</v>
          </cell>
          <cell r="P1514">
            <v>153495</v>
          </cell>
        </row>
        <row r="1515">
          <cell r="E1515" t="str">
            <v>노무비</v>
          </cell>
          <cell r="F1515" t="str">
            <v>플랜트용접공</v>
          </cell>
          <cell r="G1515" t="str">
            <v>인</v>
          </cell>
          <cell r="H1515">
            <v>3</v>
          </cell>
          <cell r="I1515">
            <v>0</v>
          </cell>
          <cell r="J1515">
            <v>0</v>
          </cell>
          <cell r="K1515">
            <v>61599</v>
          </cell>
          <cell r="L1515">
            <v>184797</v>
          </cell>
          <cell r="M1515">
            <v>0</v>
          </cell>
          <cell r="N1515">
            <v>0</v>
          </cell>
          <cell r="O1515">
            <v>61599</v>
          </cell>
          <cell r="P1515">
            <v>184797</v>
          </cell>
        </row>
        <row r="1516">
          <cell r="E1516" t="str">
            <v>합계</v>
          </cell>
          <cell r="F1516" t="str">
            <v/>
          </cell>
          <cell r="G1516" t="str">
            <v/>
          </cell>
          <cell r="I1516">
            <v>0</v>
          </cell>
          <cell r="J1516">
            <v>11160449</v>
          </cell>
          <cell r="K1516">
            <v>0</v>
          </cell>
          <cell r="L1516">
            <v>6714813</v>
          </cell>
          <cell r="M1516">
            <v>0</v>
          </cell>
          <cell r="N1516">
            <v>0</v>
          </cell>
          <cell r="P1516">
            <v>17875262</v>
          </cell>
        </row>
        <row r="1518">
          <cell r="D1518" t="str">
            <v xml:space="preserve"> 10. 연도 설치공사</v>
          </cell>
        </row>
        <row r="1519">
          <cell r="E1519" t="str">
            <v>옥상연돌캡</v>
          </cell>
          <cell r="F1519" t="str">
            <v xml:space="preserve">250P-SK </v>
          </cell>
          <cell r="G1519" t="str">
            <v>PC</v>
          </cell>
          <cell r="H1519">
            <v>1</v>
          </cell>
          <cell r="I1519">
            <v>130000</v>
          </cell>
          <cell r="J1519">
            <v>13000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130000</v>
          </cell>
          <cell r="P1519">
            <v>130000</v>
          </cell>
        </row>
        <row r="1520">
          <cell r="E1520" t="str">
            <v xml:space="preserve">연돌우수차단막 </v>
          </cell>
          <cell r="F1520" t="str">
            <v xml:space="preserve">250P-SC </v>
          </cell>
          <cell r="G1520" t="str">
            <v>PC</v>
          </cell>
          <cell r="H1520">
            <v>1</v>
          </cell>
          <cell r="I1520">
            <v>12600</v>
          </cell>
          <cell r="J1520">
            <v>1260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12600</v>
          </cell>
          <cell r="P1520">
            <v>12600</v>
          </cell>
        </row>
        <row r="1521">
          <cell r="E1521" t="str">
            <v>연돌점검구</v>
          </cell>
          <cell r="F1521" t="str">
            <v>250P-CH977</v>
          </cell>
          <cell r="G1521" t="str">
            <v>PC</v>
          </cell>
          <cell r="H1521">
            <v>1</v>
          </cell>
          <cell r="I1521">
            <v>78100</v>
          </cell>
          <cell r="J1521">
            <v>7810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78100</v>
          </cell>
          <cell r="P1521">
            <v>78100</v>
          </cell>
        </row>
        <row r="1522">
          <cell r="E1522" t="str">
            <v>빗물유입 방지대</v>
          </cell>
          <cell r="F1522" t="str">
            <v xml:space="preserve">250P-VT </v>
          </cell>
          <cell r="G1522" t="str">
            <v>PC</v>
          </cell>
          <cell r="H1522">
            <v>1</v>
          </cell>
          <cell r="I1522">
            <v>126000</v>
          </cell>
          <cell r="J1522">
            <v>12600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126000</v>
          </cell>
          <cell r="P1522">
            <v>126000</v>
          </cell>
        </row>
        <row r="1523">
          <cell r="E1523" t="str">
            <v xml:space="preserve">흔들림 및 처짐 방지대 </v>
          </cell>
          <cell r="F1523" t="str">
            <v xml:space="preserve">250P-FR </v>
          </cell>
          <cell r="G1523" t="str">
            <v>PC</v>
          </cell>
          <cell r="H1523">
            <v>5</v>
          </cell>
          <cell r="I1523">
            <v>27900</v>
          </cell>
          <cell r="J1523">
            <v>13950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27900</v>
          </cell>
          <cell r="P1523">
            <v>139500</v>
          </cell>
        </row>
        <row r="1524">
          <cell r="E1524" t="str">
            <v>직관길이 977</v>
          </cell>
          <cell r="F1524" t="str">
            <v>250P-977</v>
          </cell>
          <cell r="G1524" t="str">
            <v>PC</v>
          </cell>
          <cell r="H1524">
            <v>28</v>
          </cell>
          <cell r="I1524">
            <v>75700</v>
          </cell>
          <cell r="J1524">
            <v>211960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75700</v>
          </cell>
          <cell r="P1524">
            <v>2119600</v>
          </cell>
        </row>
        <row r="1525">
          <cell r="E1525" t="str">
            <v>고정지지대</v>
          </cell>
          <cell r="F1525" t="str">
            <v xml:space="preserve">250P-PA </v>
          </cell>
          <cell r="G1525" t="str">
            <v>PC</v>
          </cell>
          <cell r="H1525">
            <v>3</v>
          </cell>
          <cell r="I1525">
            <v>53800</v>
          </cell>
          <cell r="J1525">
            <v>16140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53800</v>
          </cell>
          <cell r="P1525">
            <v>161400</v>
          </cell>
        </row>
        <row r="1526">
          <cell r="E1526" t="str">
            <v>고정지지관</v>
          </cell>
          <cell r="F1526" t="str">
            <v xml:space="preserve">250P-IV </v>
          </cell>
          <cell r="G1526" t="str">
            <v>PC</v>
          </cell>
          <cell r="H1526">
            <v>1</v>
          </cell>
          <cell r="I1526">
            <v>83000</v>
          </cell>
          <cell r="J1526">
            <v>8300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83000</v>
          </cell>
          <cell r="P1526">
            <v>83000</v>
          </cell>
        </row>
        <row r="1527">
          <cell r="E1527" t="str">
            <v xml:space="preserve">90 합류관 </v>
          </cell>
          <cell r="F1527" t="str">
            <v xml:space="preserve">250P-MT </v>
          </cell>
          <cell r="G1527" t="str">
            <v>PC</v>
          </cell>
          <cell r="H1527">
            <v>1</v>
          </cell>
          <cell r="I1527">
            <v>100000</v>
          </cell>
          <cell r="J1527">
            <v>10000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100000</v>
          </cell>
          <cell r="P1527">
            <v>100000</v>
          </cell>
        </row>
        <row r="1528">
          <cell r="E1528" t="str">
            <v>직관길이 477</v>
          </cell>
          <cell r="F1528" t="str">
            <v>250P-477</v>
          </cell>
          <cell r="G1528" t="str">
            <v>PC</v>
          </cell>
          <cell r="H1528">
            <v>4</v>
          </cell>
          <cell r="I1528">
            <v>71000</v>
          </cell>
          <cell r="J1528">
            <v>28400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71000</v>
          </cell>
          <cell r="P1528">
            <v>284000</v>
          </cell>
        </row>
        <row r="1529">
          <cell r="E1529" t="str">
            <v>배수처리변</v>
          </cell>
          <cell r="F1529" t="str">
            <v xml:space="preserve">250P-DC </v>
          </cell>
          <cell r="G1529" t="str">
            <v>PC</v>
          </cell>
          <cell r="H1529">
            <v>1</v>
          </cell>
          <cell r="I1529">
            <v>21900</v>
          </cell>
          <cell r="J1529">
            <v>2190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21900</v>
          </cell>
          <cell r="P1529">
            <v>21900</v>
          </cell>
        </row>
        <row r="1530">
          <cell r="E1530" t="str">
            <v xml:space="preserve">45 곡관 </v>
          </cell>
          <cell r="F1530" t="str">
            <v xml:space="preserve">250P-EL45 </v>
          </cell>
          <cell r="G1530" t="str">
            <v>PC</v>
          </cell>
          <cell r="H1530">
            <v>3</v>
          </cell>
          <cell r="I1530">
            <v>83700</v>
          </cell>
          <cell r="J1530">
            <v>25110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83700</v>
          </cell>
          <cell r="P1530">
            <v>251100</v>
          </cell>
        </row>
        <row r="1531">
          <cell r="E1531" t="str">
            <v xml:space="preserve">열팽창신축죠인트 </v>
          </cell>
          <cell r="F1531" t="str">
            <v>250P-SS477</v>
          </cell>
          <cell r="G1531" t="str">
            <v>PC</v>
          </cell>
          <cell r="H1531">
            <v>3</v>
          </cell>
          <cell r="I1531">
            <v>71000</v>
          </cell>
          <cell r="J1531">
            <v>21300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71000</v>
          </cell>
          <cell r="P1531">
            <v>213000</v>
          </cell>
        </row>
        <row r="1532">
          <cell r="E1532" t="str">
            <v xml:space="preserve">온도계 측정구 </v>
          </cell>
          <cell r="F1532" t="str">
            <v>250P-TM477</v>
          </cell>
          <cell r="G1532" t="str">
            <v>PC</v>
          </cell>
          <cell r="H1532">
            <v>1</v>
          </cell>
          <cell r="I1532">
            <v>78000</v>
          </cell>
          <cell r="J1532">
            <v>7800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78000</v>
          </cell>
          <cell r="P1532">
            <v>78000</v>
          </cell>
        </row>
        <row r="1533">
          <cell r="E1533" t="str">
            <v>담파밸브</v>
          </cell>
          <cell r="F1533" t="str">
            <v xml:space="preserve">250P-DV </v>
          </cell>
          <cell r="G1533" t="str">
            <v>PC</v>
          </cell>
          <cell r="H1533">
            <v>1</v>
          </cell>
          <cell r="I1533">
            <v>162000</v>
          </cell>
          <cell r="J1533">
            <v>16200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162000</v>
          </cell>
          <cell r="P1533">
            <v>162000</v>
          </cell>
        </row>
        <row r="1534">
          <cell r="E1534" t="str">
            <v xml:space="preserve">연도출구후렌지아답타 </v>
          </cell>
          <cell r="F1534" t="str">
            <v xml:space="preserve">250P-FA </v>
          </cell>
          <cell r="G1534" t="str">
            <v>PC</v>
          </cell>
          <cell r="H1534">
            <v>1</v>
          </cell>
          <cell r="I1534">
            <v>27900</v>
          </cell>
          <cell r="J1534">
            <v>2790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27900</v>
          </cell>
          <cell r="P1534">
            <v>27900</v>
          </cell>
        </row>
        <row r="1535">
          <cell r="E1535" t="str">
            <v xml:space="preserve">물림용후렌지판 </v>
          </cell>
          <cell r="F1535" t="str">
            <v xml:space="preserve">250P-CF </v>
          </cell>
          <cell r="G1535" t="str">
            <v>PC</v>
          </cell>
          <cell r="H1535">
            <v>1</v>
          </cell>
          <cell r="I1535">
            <v>33900</v>
          </cell>
          <cell r="J1535">
            <v>3390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33900</v>
          </cell>
          <cell r="P1535">
            <v>33900</v>
          </cell>
        </row>
        <row r="1536">
          <cell r="E1536" t="str">
            <v>실란트</v>
          </cell>
          <cell r="F1536" t="str">
            <v>SA</v>
          </cell>
          <cell r="G1536" t="str">
            <v xml:space="preserve">TUB </v>
          </cell>
          <cell r="H1536">
            <v>14</v>
          </cell>
          <cell r="I1536">
            <v>33000</v>
          </cell>
          <cell r="J1536">
            <v>46200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33000</v>
          </cell>
          <cell r="P1536">
            <v>462000</v>
          </cell>
        </row>
        <row r="1537">
          <cell r="E1537" t="str">
            <v>덕트공</v>
          </cell>
          <cell r="F1537" t="str">
            <v/>
          </cell>
          <cell r="G1537" t="str">
            <v>인</v>
          </cell>
          <cell r="H1537">
            <v>6</v>
          </cell>
          <cell r="I1537">
            <v>0</v>
          </cell>
          <cell r="J1537">
            <v>0</v>
          </cell>
          <cell r="K1537">
            <v>47697</v>
          </cell>
          <cell r="L1537">
            <v>286182</v>
          </cell>
          <cell r="M1537">
            <v>0</v>
          </cell>
          <cell r="N1537">
            <v>0</v>
          </cell>
          <cell r="O1537">
            <v>47697</v>
          </cell>
          <cell r="P1537">
            <v>286182</v>
          </cell>
        </row>
        <row r="1538">
          <cell r="E1538" t="str">
            <v>보통인부</v>
          </cell>
          <cell r="F1538" t="str">
            <v/>
          </cell>
          <cell r="G1538" t="str">
            <v>인</v>
          </cell>
          <cell r="H1538">
            <v>11</v>
          </cell>
          <cell r="I1538">
            <v>0</v>
          </cell>
          <cell r="J1538">
            <v>0</v>
          </cell>
          <cell r="K1538">
            <v>37483</v>
          </cell>
          <cell r="L1538">
            <v>412313</v>
          </cell>
          <cell r="M1538">
            <v>0</v>
          </cell>
          <cell r="N1538">
            <v>0</v>
          </cell>
          <cell r="O1538">
            <v>37483</v>
          </cell>
          <cell r="P1538">
            <v>412313</v>
          </cell>
        </row>
        <row r="1539">
          <cell r="E1539" t="str">
            <v>합계</v>
          </cell>
          <cell r="F1539" t="str">
            <v/>
          </cell>
          <cell r="G1539" t="str">
            <v/>
          </cell>
          <cell r="I1539">
            <v>0</v>
          </cell>
          <cell r="J1539">
            <v>4484000</v>
          </cell>
          <cell r="K1539">
            <v>0</v>
          </cell>
          <cell r="L1539">
            <v>698495</v>
          </cell>
          <cell r="M1539">
            <v>0</v>
          </cell>
          <cell r="N1539">
            <v>0</v>
          </cell>
          <cell r="P1539">
            <v>5182495</v>
          </cell>
        </row>
        <row r="1541">
          <cell r="D1541" t="str">
            <v xml:space="preserve"> 11. 승강기 설치공사</v>
          </cell>
        </row>
        <row r="1542">
          <cell r="E1542" t="str">
            <v>장애자용승강기 설치(13인용)</v>
          </cell>
          <cell r="F1542" t="str">
            <v>DI1-PA13(900KG)</v>
          </cell>
          <cell r="G1542" t="str">
            <v>식</v>
          </cell>
          <cell r="H1542">
            <v>1</v>
          </cell>
          <cell r="I1542">
            <v>21000000</v>
          </cell>
          <cell r="J1542">
            <v>210000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21000000</v>
          </cell>
          <cell r="P1542">
            <v>21000000</v>
          </cell>
        </row>
        <row r="1543">
          <cell r="E1543" t="str">
            <v>합계</v>
          </cell>
          <cell r="I1543">
            <v>0</v>
          </cell>
          <cell r="J1543">
            <v>2100000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P1543">
            <v>21000000</v>
          </cell>
        </row>
        <row r="1544">
          <cell r="D1544" t="str">
            <v xml:space="preserve"> 12. 조리실 설비 공사</v>
          </cell>
        </row>
        <row r="1545">
          <cell r="E1545" t="str">
            <v>흑관 (SPP)</v>
          </cell>
          <cell r="F1545" t="str">
            <v xml:space="preserve">D20 </v>
          </cell>
          <cell r="G1545" t="str">
            <v>M</v>
          </cell>
          <cell r="H1545">
            <v>15</v>
          </cell>
          <cell r="I1545">
            <v>729</v>
          </cell>
          <cell r="J1545">
            <v>10935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729</v>
          </cell>
          <cell r="P1545">
            <v>10935</v>
          </cell>
        </row>
        <row r="1546">
          <cell r="E1546" t="str">
            <v>흑관 (SPP)</v>
          </cell>
          <cell r="F1546" t="str">
            <v xml:space="preserve">D25 </v>
          </cell>
          <cell r="G1546" t="str">
            <v>M</v>
          </cell>
          <cell r="H1546">
            <v>22</v>
          </cell>
          <cell r="I1546">
            <v>1091</v>
          </cell>
          <cell r="J1546">
            <v>24002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1091</v>
          </cell>
          <cell r="P1546">
            <v>24002</v>
          </cell>
        </row>
        <row r="1547">
          <cell r="E1547" t="str">
            <v>흑관 (SPP)</v>
          </cell>
          <cell r="F1547" t="str">
            <v xml:space="preserve">D32 </v>
          </cell>
          <cell r="G1547" t="str">
            <v>M</v>
          </cell>
          <cell r="H1547">
            <v>15</v>
          </cell>
          <cell r="I1547">
            <v>1342</v>
          </cell>
          <cell r="J1547">
            <v>2013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1342</v>
          </cell>
          <cell r="P1547">
            <v>20130</v>
          </cell>
        </row>
        <row r="1548">
          <cell r="E1548" t="str">
            <v>흑관 (SPP)</v>
          </cell>
          <cell r="F1548" t="str">
            <v xml:space="preserve">D40 </v>
          </cell>
          <cell r="G1548" t="str">
            <v>M</v>
          </cell>
          <cell r="H1548">
            <v>2</v>
          </cell>
          <cell r="I1548">
            <v>1554</v>
          </cell>
          <cell r="J1548">
            <v>3108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1554</v>
          </cell>
          <cell r="P1548">
            <v>3108</v>
          </cell>
        </row>
        <row r="1549">
          <cell r="E1549" t="str">
            <v>흑관 (SPP)</v>
          </cell>
          <cell r="F1549" t="str">
            <v xml:space="preserve">D50 </v>
          </cell>
          <cell r="G1549" t="str">
            <v>M</v>
          </cell>
          <cell r="H1549">
            <v>11</v>
          </cell>
          <cell r="I1549">
            <v>2296</v>
          </cell>
          <cell r="J1549">
            <v>25256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2296</v>
          </cell>
          <cell r="P1549">
            <v>25256</v>
          </cell>
        </row>
        <row r="1550">
          <cell r="E1550" t="str">
            <v>흑관 (SPP)</v>
          </cell>
          <cell r="F1550" t="str">
            <v xml:space="preserve">D65 </v>
          </cell>
          <cell r="G1550" t="str">
            <v>M</v>
          </cell>
          <cell r="H1550">
            <v>9</v>
          </cell>
          <cell r="I1550">
            <v>2787</v>
          </cell>
          <cell r="J1550">
            <v>25083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2787</v>
          </cell>
          <cell r="P1550">
            <v>25083</v>
          </cell>
        </row>
        <row r="1551">
          <cell r="E1551" t="str">
            <v>SUS관(K-TYPE)</v>
          </cell>
          <cell r="F1551" t="str">
            <v xml:space="preserve">D13 </v>
          </cell>
          <cell r="G1551" t="str">
            <v>M</v>
          </cell>
          <cell r="H1551">
            <v>76</v>
          </cell>
          <cell r="I1551">
            <v>3142</v>
          </cell>
          <cell r="J1551">
            <v>238792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3142</v>
          </cell>
          <cell r="P1551">
            <v>238792</v>
          </cell>
        </row>
        <row r="1552">
          <cell r="E1552" t="str">
            <v>SUS관(K-TYPE)</v>
          </cell>
          <cell r="F1552" t="str">
            <v xml:space="preserve">D20 </v>
          </cell>
          <cell r="G1552" t="str">
            <v>M</v>
          </cell>
          <cell r="H1552">
            <v>28</v>
          </cell>
          <cell r="I1552">
            <v>4230</v>
          </cell>
          <cell r="J1552">
            <v>11844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4230</v>
          </cell>
          <cell r="P1552">
            <v>118440</v>
          </cell>
        </row>
        <row r="1553">
          <cell r="E1553" t="str">
            <v>SUS관(K-TYPE)</v>
          </cell>
          <cell r="F1553" t="str">
            <v xml:space="preserve">D25 </v>
          </cell>
          <cell r="G1553" t="str">
            <v>M</v>
          </cell>
          <cell r="H1553">
            <v>75</v>
          </cell>
          <cell r="I1553">
            <v>5261</v>
          </cell>
          <cell r="J1553">
            <v>394575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5261</v>
          </cell>
          <cell r="P1553">
            <v>394575</v>
          </cell>
        </row>
        <row r="1554">
          <cell r="E1554" t="str">
            <v>SUS관(K-TYPE)</v>
          </cell>
          <cell r="F1554" t="str">
            <v xml:space="preserve">D30 </v>
          </cell>
          <cell r="G1554" t="str">
            <v>M</v>
          </cell>
          <cell r="H1554">
            <v>9</v>
          </cell>
          <cell r="I1554">
            <v>6691</v>
          </cell>
          <cell r="J1554">
            <v>60219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6691</v>
          </cell>
          <cell r="P1554">
            <v>60219</v>
          </cell>
        </row>
        <row r="1555">
          <cell r="E1555" t="str">
            <v>SUS관(K-TYPE)</v>
          </cell>
          <cell r="F1555" t="str">
            <v xml:space="preserve">D40 </v>
          </cell>
          <cell r="G1555" t="str">
            <v>M</v>
          </cell>
          <cell r="H1555">
            <v>1</v>
          </cell>
          <cell r="I1555">
            <v>8647</v>
          </cell>
          <cell r="J1555">
            <v>8647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8647</v>
          </cell>
          <cell r="P1555">
            <v>8647</v>
          </cell>
        </row>
        <row r="1556">
          <cell r="E1556" t="str">
            <v>SUS관(K-TYPE)</v>
          </cell>
          <cell r="F1556" t="str">
            <v xml:space="preserve">D50 </v>
          </cell>
          <cell r="G1556" t="str">
            <v>M</v>
          </cell>
          <cell r="H1556">
            <v>5</v>
          </cell>
          <cell r="I1556">
            <v>12573</v>
          </cell>
          <cell r="J1556">
            <v>62865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2573</v>
          </cell>
          <cell r="P1556">
            <v>62865</v>
          </cell>
        </row>
        <row r="1557">
          <cell r="E1557" t="str">
            <v xml:space="preserve">주철직관 (NO HUB) </v>
          </cell>
          <cell r="F1557" t="str">
            <v xml:space="preserve">D75x1500L </v>
          </cell>
          <cell r="G1557" t="str">
            <v>EA</v>
          </cell>
          <cell r="H1557">
            <v>5</v>
          </cell>
          <cell r="I1557">
            <v>19456</v>
          </cell>
          <cell r="J1557">
            <v>9728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19456</v>
          </cell>
          <cell r="P1557">
            <v>97280</v>
          </cell>
        </row>
        <row r="1558">
          <cell r="E1558" t="str">
            <v xml:space="preserve">흑엘보 (나사) </v>
          </cell>
          <cell r="F1558" t="str">
            <v xml:space="preserve">D20 </v>
          </cell>
          <cell r="G1558" t="str">
            <v>EA</v>
          </cell>
          <cell r="H1558">
            <v>19</v>
          </cell>
          <cell r="I1558">
            <v>322</v>
          </cell>
          <cell r="J1558">
            <v>6118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322</v>
          </cell>
          <cell r="P1558">
            <v>6118</v>
          </cell>
        </row>
        <row r="1559">
          <cell r="E1559" t="str">
            <v xml:space="preserve">흑엘보 (나사) </v>
          </cell>
          <cell r="F1559" t="str">
            <v xml:space="preserve">D25 </v>
          </cell>
          <cell r="G1559" t="str">
            <v>EA</v>
          </cell>
          <cell r="H1559">
            <v>11</v>
          </cell>
          <cell r="I1559">
            <v>512</v>
          </cell>
          <cell r="J1559">
            <v>5632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512</v>
          </cell>
          <cell r="P1559">
            <v>5632</v>
          </cell>
        </row>
        <row r="1560">
          <cell r="E1560" t="str">
            <v xml:space="preserve">흑엘보 (나사) </v>
          </cell>
          <cell r="F1560" t="str">
            <v xml:space="preserve">D32 </v>
          </cell>
          <cell r="G1560" t="str">
            <v>EA</v>
          </cell>
          <cell r="H1560">
            <v>1</v>
          </cell>
          <cell r="I1560">
            <v>788</v>
          </cell>
          <cell r="J1560">
            <v>788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788</v>
          </cell>
          <cell r="P1560">
            <v>788</v>
          </cell>
        </row>
        <row r="1561">
          <cell r="E1561" t="str">
            <v xml:space="preserve">흑엘보 (나사) </v>
          </cell>
          <cell r="F1561" t="str">
            <v xml:space="preserve">D40 </v>
          </cell>
          <cell r="G1561" t="str">
            <v>EA</v>
          </cell>
          <cell r="H1561">
            <v>1</v>
          </cell>
          <cell r="I1561">
            <v>1040</v>
          </cell>
          <cell r="J1561">
            <v>104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1040</v>
          </cell>
          <cell r="P1561">
            <v>1040</v>
          </cell>
        </row>
        <row r="1562">
          <cell r="E1562" t="str">
            <v xml:space="preserve">흑엘보 (나사) </v>
          </cell>
          <cell r="F1562" t="str">
            <v xml:space="preserve">D50 </v>
          </cell>
          <cell r="G1562" t="str">
            <v>EA</v>
          </cell>
          <cell r="H1562">
            <v>7</v>
          </cell>
          <cell r="I1562">
            <v>1467</v>
          </cell>
          <cell r="J1562">
            <v>10269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467</v>
          </cell>
          <cell r="P1562">
            <v>10269</v>
          </cell>
        </row>
        <row r="1563">
          <cell r="E1563" t="str">
            <v xml:space="preserve">흑엘보 (용접) </v>
          </cell>
          <cell r="F1563" t="str">
            <v xml:space="preserve">D65 </v>
          </cell>
          <cell r="G1563" t="str">
            <v>EA</v>
          </cell>
          <cell r="H1563">
            <v>2</v>
          </cell>
          <cell r="I1563">
            <v>2120</v>
          </cell>
          <cell r="J1563">
            <v>424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  <cell r="O1563">
            <v>2120</v>
          </cell>
          <cell r="P1563">
            <v>4240</v>
          </cell>
        </row>
        <row r="1564">
          <cell r="E1564" t="str">
            <v xml:space="preserve">흑티이 (나사) </v>
          </cell>
          <cell r="F1564" t="str">
            <v xml:space="preserve">D25 </v>
          </cell>
          <cell r="G1564" t="str">
            <v>EA</v>
          </cell>
          <cell r="H1564">
            <v>4</v>
          </cell>
          <cell r="I1564">
            <v>711</v>
          </cell>
          <cell r="J1564">
            <v>2844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711</v>
          </cell>
          <cell r="P1564">
            <v>2844</v>
          </cell>
        </row>
        <row r="1565">
          <cell r="E1565" t="str">
            <v xml:space="preserve">흑티이 (나사) </v>
          </cell>
          <cell r="F1565" t="str">
            <v xml:space="preserve">D40 </v>
          </cell>
          <cell r="G1565" t="str">
            <v>EA</v>
          </cell>
          <cell r="H1565">
            <v>1</v>
          </cell>
          <cell r="I1565">
            <v>1700</v>
          </cell>
          <cell r="J1565">
            <v>170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1700</v>
          </cell>
          <cell r="P1565">
            <v>1700</v>
          </cell>
        </row>
        <row r="1566">
          <cell r="E1566" t="str">
            <v xml:space="preserve">흑티이 (나사) </v>
          </cell>
          <cell r="F1566" t="str">
            <v xml:space="preserve">D50 </v>
          </cell>
          <cell r="G1566" t="str">
            <v>EA</v>
          </cell>
          <cell r="H1566">
            <v>3</v>
          </cell>
          <cell r="I1566">
            <v>1915</v>
          </cell>
          <cell r="J1566">
            <v>5745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1915</v>
          </cell>
          <cell r="P1566">
            <v>5745</v>
          </cell>
        </row>
        <row r="1567">
          <cell r="E1567" t="str">
            <v xml:space="preserve">흑티이 (용접) </v>
          </cell>
          <cell r="F1567" t="str">
            <v xml:space="preserve">D65 </v>
          </cell>
          <cell r="G1567" t="str">
            <v>EA</v>
          </cell>
          <cell r="H1567">
            <v>5</v>
          </cell>
          <cell r="I1567">
            <v>2350</v>
          </cell>
          <cell r="J1567">
            <v>1175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2350</v>
          </cell>
          <cell r="P1567">
            <v>11750</v>
          </cell>
        </row>
        <row r="1568">
          <cell r="E1568" t="str">
            <v>흑레듀샤(나사)</v>
          </cell>
          <cell r="F1568" t="str">
            <v xml:space="preserve">D50 </v>
          </cell>
          <cell r="G1568" t="str">
            <v>EA</v>
          </cell>
          <cell r="H1568">
            <v>3</v>
          </cell>
          <cell r="I1568">
            <v>988</v>
          </cell>
          <cell r="J1568">
            <v>2964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988</v>
          </cell>
          <cell r="P1568">
            <v>2964</v>
          </cell>
        </row>
        <row r="1569">
          <cell r="E1569" t="str">
            <v>흑레듀샤(용접)</v>
          </cell>
          <cell r="F1569" t="str">
            <v>D65x32</v>
          </cell>
          <cell r="G1569" t="str">
            <v>EA</v>
          </cell>
          <cell r="H1569">
            <v>2</v>
          </cell>
          <cell r="I1569">
            <v>1710</v>
          </cell>
          <cell r="J1569">
            <v>342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1710</v>
          </cell>
          <cell r="P1569">
            <v>3420</v>
          </cell>
        </row>
        <row r="1570">
          <cell r="E1570" t="str">
            <v>흑레듀샤(용접)</v>
          </cell>
          <cell r="F1570" t="str">
            <v>D65x50</v>
          </cell>
          <cell r="G1570" t="str">
            <v>EA</v>
          </cell>
          <cell r="H1570">
            <v>2</v>
          </cell>
          <cell r="I1570">
            <v>2100</v>
          </cell>
          <cell r="J1570">
            <v>420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2100</v>
          </cell>
          <cell r="P1570">
            <v>4200</v>
          </cell>
        </row>
        <row r="1571">
          <cell r="E1571" t="str">
            <v xml:space="preserve">흑니플 (나사) </v>
          </cell>
          <cell r="F1571" t="str">
            <v xml:space="preserve">D25 </v>
          </cell>
          <cell r="G1571" t="str">
            <v>EA</v>
          </cell>
          <cell r="H1571">
            <v>2</v>
          </cell>
          <cell r="I1571">
            <v>420</v>
          </cell>
          <cell r="J1571">
            <v>84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420</v>
          </cell>
          <cell r="P1571">
            <v>840</v>
          </cell>
        </row>
        <row r="1572">
          <cell r="E1572" t="str">
            <v xml:space="preserve">흑니플 (나사) </v>
          </cell>
          <cell r="F1572" t="str">
            <v xml:space="preserve">D32 </v>
          </cell>
          <cell r="G1572" t="str">
            <v>EA</v>
          </cell>
          <cell r="H1572">
            <v>4</v>
          </cell>
          <cell r="I1572">
            <v>580</v>
          </cell>
          <cell r="J1572">
            <v>232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580</v>
          </cell>
          <cell r="P1572">
            <v>2320</v>
          </cell>
        </row>
        <row r="1573">
          <cell r="E1573" t="str">
            <v>흑유니온(나사)</v>
          </cell>
          <cell r="F1573" t="str">
            <v xml:space="preserve">D25 </v>
          </cell>
          <cell r="G1573" t="str">
            <v>EA</v>
          </cell>
          <cell r="H1573">
            <v>2</v>
          </cell>
          <cell r="I1573">
            <v>1440</v>
          </cell>
          <cell r="J1573">
            <v>288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1440</v>
          </cell>
          <cell r="P1573">
            <v>2880</v>
          </cell>
        </row>
        <row r="1574">
          <cell r="E1574" t="str">
            <v>흑유니온(나사)</v>
          </cell>
          <cell r="F1574" t="str">
            <v xml:space="preserve">D32 </v>
          </cell>
          <cell r="G1574" t="str">
            <v>EA</v>
          </cell>
          <cell r="H1574">
            <v>3</v>
          </cell>
          <cell r="I1574">
            <v>1844</v>
          </cell>
          <cell r="J1574">
            <v>5532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1844</v>
          </cell>
          <cell r="P1574">
            <v>5532</v>
          </cell>
        </row>
        <row r="1575">
          <cell r="E1575" t="str">
            <v xml:space="preserve">흑캡 (나사) </v>
          </cell>
          <cell r="F1575" t="str">
            <v xml:space="preserve">D25 </v>
          </cell>
          <cell r="G1575" t="str">
            <v>EA</v>
          </cell>
          <cell r="H1575">
            <v>2</v>
          </cell>
          <cell r="I1575">
            <v>300</v>
          </cell>
          <cell r="J1575">
            <v>60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300</v>
          </cell>
          <cell r="P1575">
            <v>600</v>
          </cell>
        </row>
        <row r="1576">
          <cell r="E1576" t="str">
            <v xml:space="preserve">흑캡 (나사) </v>
          </cell>
          <cell r="F1576" t="str">
            <v xml:space="preserve">D32 </v>
          </cell>
          <cell r="G1576" t="str">
            <v>EA</v>
          </cell>
          <cell r="H1576">
            <v>3</v>
          </cell>
          <cell r="I1576">
            <v>473</v>
          </cell>
          <cell r="J1576">
            <v>1419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473</v>
          </cell>
          <cell r="P1576">
            <v>1419</v>
          </cell>
        </row>
        <row r="1577">
          <cell r="E1577" t="str">
            <v xml:space="preserve">엘보 (SR) </v>
          </cell>
          <cell r="F1577" t="str">
            <v xml:space="preserve">D13 </v>
          </cell>
          <cell r="G1577" t="str">
            <v>EA</v>
          </cell>
          <cell r="H1577">
            <v>52</v>
          </cell>
          <cell r="I1577">
            <v>920</v>
          </cell>
          <cell r="J1577">
            <v>4784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920</v>
          </cell>
          <cell r="P1577">
            <v>47840</v>
          </cell>
        </row>
        <row r="1578">
          <cell r="E1578" t="str">
            <v xml:space="preserve">엘보 (SR) </v>
          </cell>
          <cell r="F1578" t="str">
            <v xml:space="preserve">D20 </v>
          </cell>
          <cell r="G1578" t="str">
            <v>EA</v>
          </cell>
          <cell r="H1578">
            <v>9</v>
          </cell>
          <cell r="I1578">
            <v>1140</v>
          </cell>
          <cell r="J1578">
            <v>1026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1140</v>
          </cell>
          <cell r="P1578">
            <v>10260</v>
          </cell>
        </row>
        <row r="1579">
          <cell r="E1579" t="str">
            <v xml:space="preserve">엘보 (SR) </v>
          </cell>
          <cell r="F1579" t="str">
            <v xml:space="preserve">D25 </v>
          </cell>
          <cell r="G1579" t="str">
            <v>EA</v>
          </cell>
          <cell r="H1579">
            <v>19</v>
          </cell>
          <cell r="I1579">
            <v>1570</v>
          </cell>
          <cell r="J1579">
            <v>2983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1570</v>
          </cell>
          <cell r="P1579">
            <v>29830</v>
          </cell>
        </row>
        <row r="1580">
          <cell r="E1580" t="str">
            <v xml:space="preserve">엘보 (SR) </v>
          </cell>
          <cell r="F1580" t="str">
            <v xml:space="preserve">D30 </v>
          </cell>
          <cell r="G1580" t="str">
            <v>EA</v>
          </cell>
          <cell r="H1580">
            <v>8</v>
          </cell>
          <cell r="I1580">
            <v>3370</v>
          </cell>
          <cell r="J1580">
            <v>2696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3370</v>
          </cell>
          <cell r="P1580">
            <v>26960</v>
          </cell>
        </row>
        <row r="1581">
          <cell r="E1581" t="str">
            <v xml:space="preserve">엘보 (SR) </v>
          </cell>
          <cell r="F1581" t="str">
            <v xml:space="preserve">D50 </v>
          </cell>
          <cell r="G1581" t="str">
            <v>EA</v>
          </cell>
          <cell r="H1581">
            <v>3</v>
          </cell>
          <cell r="I1581">
            <v>5270</v>
          </cell>
          <cell r="J1581">
            <v>1581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5270</v>
          </cell>
          <cell r="P1581">
            <v>15810</v>
          </cell>
        </row>
        <row r="1582">
          <cell r="E1582" t="str">
            <v xml:space="preserve">수전엘보 (SR) </v>
          </cell>
          <cell r="F1582" t="str">
            <v xml:space="preserve">D13x1/2 </v>
          </cell>
          <cell r="G1582" t="str">
            <v>EA</v>
          </cell>
          <cell r="H1582">
            <v>13</v>
          </cell>
          <cell r="I1582">
            <v>2300</v>
          </cell>
          <cell r="J1582">
            <v>2990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2300</v>
          </cell>
          <cell r="P1582">
            <v>29900</v>
          </cell>
        </row>
        <row r="1583">
          <cell r="E1583" t="str">
            <v xml:space="preserve">수전엘보 (SR) </v>
          </cell>
          <cell r="F1583" t="str">
            <v xml:space="preserve">D25x1 </v>
          </cell>
          <cell r="G1583" t="str">
            <v>EA</v>
          </cell>
          <cell r="H1583">
            <v>1</v>
          </cell>
          <cell r="I1583">
            <v>5400</v>
          </cell>
          <cell r="J1583">
            <v>540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O1583">
            <v>5400</v>
          </cell>
          <cell r="P1583">
            <v>5400</v>
          </cell>
        </row>
        <row r="1584">
          <cell r="E1584" t="str">
            <v xml:space="preserve">티이 (SR) </v>
          </cell>
          <cell r="F1584" t="str">
            <v>D20x20</v>
          </cell>
          <cell r="G1584" t="str">
            <v>EA</v>
          </cell>
          <cell r="H1584">
            <v>1</v>
          </cell>
          <cell r="I1584">
            <v>5070</v>
          </cell>
          <cell r="J1584">
            <v>507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5070</v>
          </cell>
          <cell r="P1584">
            <v>5070</v>
          </cell>
        </row>
        <row r="1585">
          <cell r="E1585" t="str">
            <v xml:space="preserve">티이 (SR) </v>
          </cell>
          <cell r="F1585" t="str">
            <v>D25x13</v>
          </cell>
          <cell r="G1585" t="str">
            <v>EA</v>
          </cell>
          <cell r="H1585">
            <v>14</v>
          </cell>
          <cell r="I1585">
            <v>4877</v>
          </cell>
          <cell r="J1585">
            <v>68278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4877</v>
          </cell>
          <cell r="P1585">
            <v>68278</v>
          </cell>
        </row>
        <row r="1586">
          <cell r="E1586" t="str">
            <v xml:space="preserve">티이 (SR) </v>
          </cell>
          <cell r="F1586" t="str">
            <v>D25x25</v>
          </cell>
          <cell r="G1586" t="str">
            <v>EA</v>
          </cell>
          <cell r="H1586">
            <v>2</v>
          </cell>
          <cell r="I1586">
            <v>7620</v>
          </cell>
          <cell r="J1586">
            <v>1524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7620</v>
          </cell>
          <cell r="P1586">
            <v>15240</v>
          </cell>
        </row>
        <row r="1587">
          <cell r="E1587" t="str">
            <v xml:space="preserve">티이 (SR) </v>
          </cell>
          <cell r="F1587" t="str">
            <v>D30x13</v>
          </cell>
          <cell r="G1587" t="str">
            <v>EA</v>
          </cell>
          <cell r="H1587">
            <v>6</v>
          </cell>
          <cell r="I1587">
            <v>6205</v>
          </cell>
          <cell r="J1587">
            <v>3723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6205</v>
          </cell>
          <cell r="P1587">
            <v>37230</v>
          </cell>
        </row>
        <row r="1588">
          <cell r="E1588" t="str">
            <v xml:space="preserve">티이 (SR) </v>
          </cell>
          <cell r="F1588" t="str">
            <v>D30x20</v>
          </cell>
          <cell r="G1588" t="str">
            <v>EA</v>
          </cell>
          <cell r="H1588">
            <v>1</v>
          </cell>
          <cell r="I1588">
            <v>7757</v>
          </cell>
          <cell r="J1588">
            <v>7757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7757</v>
          </cell>
          <cell r="P1588">
            <v>7757</v>
          </cell>
        </row>
        <row r="1589">
          <cell r="E1589" t="str">
            <v xml:space="preserve">티이 (SR) </v>
          </cell>
          <cell r="F1589" t="str">
            <v>D30x25</v>
          </cell>
          <cell r="G1589" t="str">
            <v>EA</v>
          </cell>
          <cell r="H1589">
            <v>1</v>
          </cell>
          <cell r="I1589">
            <v>9696</v>
          </cell>
          <cell r="J1589">
            <v>9696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9696</v>
          </cell>
          <cell r="P1589">
            <v>9696</v>
          </cell>
        </row>
        <row r="1590">
          <cell r="E1590" t="str">
            <v xml:space="preserve">티이 (SR) </v>
          </cell>
          <cell r="F1590" t="str">
            <v>D40x25</v>
          </cell>
          <cell r="G1590" t="str">
            <v>EA</v>
          </cell>
          <cell r="H1590">
            <v>1</v>
          </cell>
          <cell r="I1590">
            <v>10615</v>
          </cell>
          <cell r="J1590">
            <v>10615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10615</v>
          </cell>
          <cell r="P1590">
            <v>10615</v>
          </cell>
        </row>
        <row r="1591">
          <cell r="E1591" t="str">
            <v xml:space="preserve">레듀샤 (SR) </v>
          </cell>
          <cell r="F1591" t="str">
            <v>D25x20</v>
          </cell>
          <cell r="G1591" t="str">
            <v>EA</v>
          </cell>
          <cell r="H1591">
            <v>2</v>
          </cell>
          <cell r="I1591">
            <v>1985</v>
          </cell>
          <cell r="J1591">
            <v>397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1985</v>
          </cell>
          <cell r="P1591">
            <v>3970</v>
          </cell>
        </row>
        <row r="1592">
          <cell r="E1592" t="str">
            <v xml:space="preserve">레듀샤 (SR) </v>
          </cell>
          <cell r="F1592" t="str">
            <v>D30x25</v>
          </cell>
          <cell r="G1592" t="str">
            <v>EA</v>
          </cell>
          <cell r="H1592">
            <v>2</v>
          </cell>
          <cell r="I1592">
            <v>2175</v>
          </cell>
          <cell r="J1592">
            <v>435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2175</v>
          </cell>
          <cell r="P1592">
            <v>4350</v>
          </cell>
        </row>
        <row r="1593">
          <cell r="E1593" t="str">
            <v xml:space="preserve">레듀샤 (SR) </v>
          </cell>
          <cell r="F1593" t="str">
            <v>D40x30</v>
          </cell>
          <cell r="G1593" t="str">
            <v>EA</v>
          </cell>
          <cell r="H1593">
            <v>1</v>
          </cell>
          <cell r="I1593">
            <v>2418</v>
          </cell>
          <cell r="J1593">
            <v>2418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2418</v>
          </cell>
          <cell r="P1593">
            <v>2418</v>
          </cell>
        </row>
        <row r="1594">
          <cell r="E1594" t="str">
            <v xml:space="preserve">캡 (SR) </v>
          </cell>
          <cell r="F1594" t="str">
            <v xml:space="preserve">D13 </v>
          </cell>
          <cell r="G1594" t="str">
            <v>EA</v>
          </cell>
          <cell r="H1594">
            <v>2</v>
          </cell>
          <cell r="I1594">
            <v>1190</v>
          </cell>
          <cell r="J1594">
            <v>238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1190</v>
          </cell>
          <cell r="P1594">
            <v>2380</v>
          </cell>
        </row>
        <row r="1595">
          <cell r="E1595" t="str">
            <v xml:space="preserve">캡 (SR) </v>
          </cell>
          <cell r="F1595" t="str">
            <v xml:space="preserve">D20 </v>
          </cell>
          <cell r="G1595" t="str">
            <v>EA</v>
          </cell>
          <cell r="H1595">
            <v>1</v>
          </cell>
          <cell r="I1595">
            <v>1510</v>
          </cell>
          <cell r="J1595">
            <v>151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1510</v>
          </cell>
          <cell r="P1595">
            <v>1510</v>
          </cell>
        </row>
        <row r="1596">
          <cell r="E1596" t="str">
            <v xml:space="preserve">캡 (SR) </v>
          </cell>
          <cell r="F1596" t="str">
            <v xml:space="preserve">D25 </v>
          </cell>
          <cell r="G1596" t="str">
            <v>EA</v>
          </cell>
          <cell r="H1596">
            <v>2</v>
          </cell>
          <cell r="I1596">
            <v>2240</v>
          </cell>
          <cell r="J1596">
            <v>448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2240</v>
          </cell>
          <cell r="P1596">
            <v>4480</v>
          </cell>
        </row>
        <row r="1597">
          <cell r="E1597" t="str">
            <v xml:space="preserve">K-유니온 (SR) </v>
          </cell>
          <cell r="F1597" t="str">
            <v xml:space="preserve">D13x1/2 </v>
          </cell>
          <cell r="G1597" t="str">
            <v>EA</v>
          </cell>
          <cell r="H1597">
            <v>7</v>
          </cell>
          <cell r="I1597">
            <v>1500</v>
          </cell>
          <cell r="J1597">
            <v>1050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1500</v>
          </cell>
          <cell r="P1597">
            <v>10500</v>
          </cell>
        </row>
        <row r="1598">
          <cell r="E1598" t="str">
            <v xml:space="preserve">K-유니온 (SR) </v>
          </cell>
          <cell r="F1598" t="str">
            <v xml:space="preserve">D20x3/4 </v>
          </cell>
          <cell r="G1598" t="str">
            <v>EA</v>
          </cell>
          <cell r="H1598">
            <v>1</v>
          </cell>
          <cell r="I1598">
            <v>2000</v>
          </cell>
          <cell r="J1598">
            <v>200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2000</v>
          </cell>
          <cell r="P1598">
            <v>2000</v>
          </cell>
        </row>
        <row r="1599">
          <cell r="E1599" t="str">
            <v xml:space="preserve">K-유니온 (SR) </v>
          </cell>
          <cell r="F1599" t="str">
            <v xml:space="preserve">D25x1 </v>
          </cell>
          <cell r="G1599" t="str">
            <v>EA</v>
          </cell>
          <cell r="H1599">
            <v>4</v>
          </cell>
          <cell r="I1599">
            <v>2860</v>
          </cell>
          <cell r="J1599">
            <v>1144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2860</v>
          </cell>
          <cell r="P1599">
            <v>11440</v>
          </cell>
        </row>
        <row r="1600">
          <cell r="E1600" t="str">
            <v xml:space="preserve">K-유니온 (SR) </v>
          </cell>
          <cell r="F1600" t="str">
            <v xml:space="preserve">D30x1 1/4 </v>
          </cell>
          <cell r="G1600" t="str">
            <v>EA</v>
          </cell>
          <cell r="H1600">
            <v>4</v>
          </cell>
          <cell r="I1600">
            <v>3000</v>
          </cell>
          <cell r="J1600">
            <v>1200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3000</v>
          </cell>
          <cell r="P1600">
            <v>12000</v>
          </cell>
        </row>
        <row r="1601">
          <cell r="E1601" t="str">
            <v>암아답타소켓(SR)</v>
          </cell>
          <cell r="F1601" t="str">
            <v xml:space="preserve">D13x1/2 </v>
          </cell>
          <cell r="G1601" t="str">
            <v>EA</v>
          </cell>
          <cell r="H1601">
            <v>4</v>
          </cell>
          <cell r="I1601">
            <v>2650</v>
          </cell>
          <cell r="J1601">
            <v>1060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2650</v>
          </cell>
          <cell r="P1601">
            <v>10600</v>
          </cell>
        </row>
        <row r="1602">
          <cell r="E1602" t="str">
            <v>숫아답타소켓(SR)</v>
          </cell>
          <cell r="F1602" t="str">
            <v xml:space="preserve">D13x1/2 </v>
          </cell>
          <cell r="G1602" t="str">
            <v>EA</v>
          </cell>
          <cell r="H1602">
            <v>7</v>
          </cell>
          <cell r="I1602">
            <v>2530</v>
          </cell>
          <cell r="J1602">
            <v>1771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2530</v>
          </cell>
          <cell r="P1602">
            <v>17710</v>
          </cell>
        </row>
        <row r="1603">
          <cell r="E1603" t="str">
            <v>숫아답타소켓(SR)</v>
          </cell>
          <cell r="F1603" t="str">
            <v xml:space="preserve">D20x3/4 </v>
          </cell>
          <cell r="G1603" t="str">
            <v>EA</v>
          </cell>
          <cell r="H1603">
            <v>1</v>
          </cell>
          <cell r="I1603">
            <v>3640</v>
          </cell>
          <cell r="J1603">
            <v>364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3640</v>
          </cell>
          <cell r="P1603">
            <v>3640</v>
          </cell>
        </row>
        <row r="1604">
          <cell r="E1604" t="str">
            <v>주철Y관(NO HUB)</v>
          </cell>
          <cell r="F1604" t="str">
            <v xml:space="preserve">D75xD75 </v>
          </cell>
          <cell r="G1604" t="str">
            <v>EA</v>
          </cell>
          <cell r="H1604">
            <v>2</v>
          </cell>
          <cell r="I1604">
            <v>5270</v>
          </cell>
          <cell r="J1604">
            <v>1054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5270</v>
          </cell>
          <cell r="P1604">
            <v>10540</v>
          </cell>
        </row>
        <row r="1605">
          <cell r="E1605" t="str">
            <v>주철P트랩(NO HUB)</v>
          </cell>
          <cell r="F1605" t="str">
            <v xml:space="preserve">D75 </v>
          </cell>
          <cell r="G1605" t="str">
            <v>EA</v>
          </cell>
          <cell r="H1605">
            <v>1</v>
          </cell>
          <cell r="I1605">
            <v>11130</v>
          </cell>
          <cell r="J1605">
            <v>1113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11130</v>
          </cell>
          <cell r="P1605">
            <v>11130</v>
          </cell>
        </row>
        <row r="1606">
          <cell r="E1606" t="str">
            <v xml:space="preserve">주철C.O. (NO HUB) </v>
          </cell>
          <cell r="F1606" t="str">
            <v xml:space="preserve">D75 </v>
          </cell>
          <cell r="G1606" t="str">
            <v>EA</v>
          </cell>
          <cell r="H1606">
            <v>2</v>
          </cell>
          <cell r="I1606">
            <v>4500</v>
          </cell>
          <cell r="J1606">
            <v>900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4500</v>
          </cell>
          <cell r="P1606">
            <v>9000</v>
          </cell>
        </row>
        <row r="1607">
          <cell r="E1607" t="str">
            <v>게이트밸브(청동.10Kg)</v>
          </cell>
          <cell r="F1607" t="str">
            <v xml:space="preserve">D25 </v>
          </cell>
          <cell r="G1607" t="str">
            <v>EA</v>
          </cell>
          <cell r="H1607">
            <v>2</v>
          </cell>
          <cell r="I1607">
            <v>10100</v>
          </cell>
          <cell r="J1607">
            <v>2020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10100</v>
          </cell>
          <cell r="P1607">
            <v>20200</v>
          </cell>
        </row>
        <row r="1608">
          <cell r="E1608" t="str">
            <v>게이트밸브(청동.10Kg)</v>
          </cell>
          <cell r="F1608" t="str">
            <v xml:space="preserve">D32 </v>
          </cell>
          <cell r="G1608" t="str">
            <v>EA</v>
          </cell>
          <cell r="H1608">
            <v>4</v>
          </cell>
          <cell r="I1608">
            <v>14370</v>
          </cell>
          <cell r="J1608">
            <v>5748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14370</v>
          </cell>
          <cell r="P1608">
            <v>57480</v>
          </cell>
        </row>
        <row r="1609">
          <cell r="E1609" t="str">
            <v>게이트밸브(청동.10Kg)</v>
          </cell>
          <cell r="F1609" t="str">
            <v xml:space="preserve">D50 </v>
          </cell>
          <cell r="G1609" t="str">
            <v>EA</v>
          </cell>
          <cell r="H1609">
            <v>3</v>
          </cell>
          <cell r="I1609">
            <v>35910</v>
          </cell>
          <cell r="J1609">
            <v>10773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35910</v>
          </cell>
          <cell r="P1609">
            <v>107730</v>
          </cell>
        </row>
        <row r="1610">
          <cell r="E1610" t="str">
            <v xml:space="preserve">게이트밸브(주철.10Kg) </v>
          </cell>
          <cell r="F1610" t="str">
            <v xml:space="preserve">D65 </v>
          </cell>
          <cell r="G1610" t="str">
            <v>EA</v>
          </cell>
          <cell r="H1610">
            <v>2</v>
          </cell>
          <cell r="I1610">
            <v>43400</v>
          </cell>
          <cell r="J1610">
            <v>8680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43400</v>
          </cell>
          <cell r="P1610">
            <v>86800</v>
          </cell>
        </row>
        <row r="1611">
          <cell r="E1611" t="str">
            <v xml:space="preserve">글로브밸브(청동.10Kg) </v>
          </cell>
          <cell r="F1611" t="str">
            <v xml:space="preserve">D50 </v>
          </cell>
          <cell r="G1611" t="str">
            <v>EA</v>
          </cell>
          <cell r="H1611">
            <v>2</v>
          </cell>
          <cell r="I1611">
            <v>26650</v>
          </cell>
          <cell r="J1611">
            <v>5330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26650</v>
          </cell>
          <cell r="P1611">
            <v>53300</v>
          </cell>
        </row>
        <row r="1612">
          <cell r="E1612" t="str">
            <v xml:space="preserve">체크밸브(청동.10Kg) </v>
          </cell>
          <cell r="F1612" t="str">
            <v xml:space="preserve">D25 </v>
          </cell>
          <cell r="G1612" t="str">
            <v>EA</v>
          </cell>
          <cell r="H1612">
            <v>2</v>
          </cell>
          <cell r="I1612">
            <v>12355</v>
          </cell>
          <cell r="J1612">
            <v>2471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12355</v>
          </cell>
          <cell r="P1612">
            <v>24710</v>
          </cell>
        </row>
        <row r="1613">
          <cell r="E1613" t="str">
            <v>볼밸브 (황동.10Kg)</v>
          </cell>
          <cell r="F1613" t="str">
            <v xml:space="preserve">D15 </v>
          </cell>
          <cell r="G1613" t="str">
            <v>EA</v>
          </cell>
          <cell r="H1613">
            <v>7</v>
          </cell>
          <cell r="I1613">
            <v>2290</v>
          </cell>
          <cell r="J1613">
            <v>1603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2290</v>
          </cell>
          <cell r="P1613">
            <v>16030</v>
          </cell>
        </row>
        <row r="1614">
          <cell r="E1614" t="str">
            <v>볼밸브 (황동.10Kg)</v>
          </cell>
          <cell r="F1614" t="str">
            <v xml:space="preserve">D20 </v>
          </cell>
          <cell r="G1614" t="str">
            <v>EA</v>
          </cell>
          <cell r="H1614">
            <v>1</v>
          </cell>
          <cell r="I1614">
            <v>4743</v>
          </cell>
          <cell r="J1614">
            <v>4743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4743</v>
          </cell>
          <cell r="P1614">
            <v>4743</v>
          </cell>
        </row>
        <row r="1615">
          <cell r="E1615" t="str">
            <v>볼밸브 (황동.10Kg)</v>
          </cell>
          <cell r="F1615" t="str">
            <v xml:space="preserve">D25 </v>
          </cell>
          <cell r="G1615" t="str">
            <v>EA</v>
          </cell>
          <cell r="H1615">
            <v>4</v>
          </cell>
          <cell r="I1615">
            <v>5270</v>
          </cell>
          <cell r="J1615">
            <v>2108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5270</v>
          </cell>
          <cell r="P1615">
            <v>21080</v>
          </cell>
        </row>
        <row r="1616">
          <cell r="E1616" t="str">
            <v>볼밸브 (황동.10Kg)</v>
          </cell>
          <cell r="F1616" t="str">
            <v xml:space="preserve">D32 </v>
          </cell>
          <cell r="G1616" t="str">
            <v>EA</v>
          </cell>
          <cell r="H1616">
            <v>4</v>
          </cell>
          <cell r="I1616">
            <v>7650</v>
          </cell>
          <cell r="J1616">
            <v>3060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7650</v>
          </cell>
          <cell r="P1616">
            <v>30600</v>
          </cell>
        </row>
        <row r="1617">
          <cell r="E1617" t="str">
            <v xml:space="preserve">감압밸브(증기.10Kg) </v>
          </cell>
          <cell r="F1617" t="str">
            <v xml:space="preserve">D32(나사) </v>
          </cell>
          <cell r="G1617" t="str">
            <v>EA</v>
          </cell>
          <cell r="H1617">
            <v>2</v>
          </cell>
          <cell r="I1617">
            <v>185000</v>
          </cell>
          <cell r="J1617">
            <v>37000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185000</v>
          </cell>
          <cell r="P1617">
            <v>370000</v>
          </cell>
        </row>
        <row r="1618">
          <cell r="E1618" t="str">
            <v>스트레나 (10kg.청동제-나사)</v>
          </cell>
          <cell r="F1618" t="str">
            <v xml:space="preserve">D32 </v>
          </cell>
          <cell r="G1618" t="str">
            <v>EA</v>
          </cell>
          <cell r="H1618">
            <v>2</v>
          </cell>
          <cell r="I1618">
            <v>35520</v>
          </cell>
          <cell r="J1618">
            <v>7104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35520</v>
          </cell>
          <cell r="P1618">
            <v>71040</v>
          </cell>
        </row>
        <row r="1619">
          <cell r="E1619" t="str">
            <v>스트레나 (10kg.청동제-나사)</v>
          </cell>
          <cell r="F1619" t="str">
            <v xml:space="preserve">D50 </v>
          </cell>
          <cell r="G1619" t="str">
            <v>EA</v>
          </cell>
          <cell r="H1619">
            <v>2</v>
          </cell>
          <cell r="I1619">
            <v>43500</v>
          </cell>
          <cell r="J1619">
            <v>8700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43500</v>
          </cell>
          <cell r="P1619">
            <v>87000</v>
          </cell>
        </row>
        <row r="1620">
          <cell r="E1620" t="str">
            <v>오물거름망</v>
          </cell>
          <cell r="F1620" t="str">
            <v>D60.5x300L(STS)</v>
          </cell>
          <cell r="G1620" t="str">
            <v>EA</v>
          </cell>
          <cell r="H1620">
            <v>1</v>
          </cell>
          <cell r="I1620">
            <v>3500</v>
          </cell>
          <cell r="J1620">
            <v>350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3500</v>
          </cell>
          <cell r="P1620">
            <v>3500</v>
          </cell>
        </row>
        <row r="1621">
          <cell r="E1621" t="str">
            <v>수도가랑</v>
          </cell>
          <cell r="F1621" t="str">
            <v xml:space="preserve">15A </v>
          </cell>
          <cell r="G1621" t="str">
            <v>EA</v>
          </cell>
          <cell r="H1621">
            <v>6</v>
          </cell>
          <cell r="I1621">
            <v>5000</v>
          </cell>
          <cell r="J1621">
            <v>3000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5000</v>
          </cell>
          <cell r="P1621">
            <v>30000</v>
          </cell>
        </row>
        <row r="1622">
          <cell r="E1622" t="str">
            <v>싱글레버수전</v>
          </cell>
          <cell r="F1622" t="str">
            <v>R202A 이상</v>
          </cell>
          <cell r="G1622" t="str">
            <v>EA</v>
          </cell>
          <cell r="H1622">
            <v>4</v>
          </cell>
          <cell r="I1622">
            <v>45000</v>
          </cell>
          <cell r="J1622">
            <v>18000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45000</v>
          </cell>
          <cell r="P1622">
            <v>180000</v>
          </cell>
        </row>
        <row r="1623">
          <cell r="E1623" t="str">
            <v>후렉시블콘넥타(10Kg/cm2)</v>
          </cell>
          <cell r="F1623" t="str">
            <v xml:space="preserve">D32 </v>
          </cell>
          <cell r="G1623" t="str">
            <v>EA</v>
          </cell>
          <cell r="H1623">
            <v>2</v>
          </cell>
          <cell r="I1623">
            <v>269</v>
          </cell>
          <cell r="J1623">
            <v>538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269</v>
          </cell>
          <cell r="P1623">
            <v>538</v>
          </cell>
        </row>
        <row r="1624">
          <cell r="E1624" t="str">
            <v>압력계설치</v>
          </cell>
          <cell r="F1624" t="str">
            <v>D100</v>
          </cell>
          <cell r="G1624" t="str">
            <v>조</v>
          </cell>
          <cell r="H1624">
            <v>7</v>
          </cell>
          <cell r="I1624">
            <v>9834</v>
          </cell>
          <cell r="J1624">
            <v>68838</v>
          </cell>
          <cell r="K1624">
            <v>7157</v>
          </cell>
          <cell r="L1624">
            <v>50099</v>
          </cell>
          <cell r="M1624">
            <v>0</v>
          </cell>
          <cell r="N1624">
            <v>0</v>
          </cell>
          <cell r="O1624">
            <v>16991</v>
          </cell>
          <cell r="P1624">
            <v>118937</v>
          </cell>
        </row>
        <row r="1625">
          <cell r="E1625" t="str">
            <v>온도계설치</v>
          </cell>
          <cell r="F1625" t="str">
            <v>4"</v>
          </cell>
          <cell r="G1625" t="str">
            <v>개소</v>
          </cell>
          <cell r="H1625">
            <v>3</v>
          </cell>
          <cell r="I1625">
            <v>9900</v>
          </cell>
          <cell r="J1625">
            <v>29700</v>
          </cell>
          <cell r="K1625">
            <v>8500</v>
          </cell>
          <cell r="L1625">
            <v>25500</v>
          </cell>
          <cell r="M1625">
            <v>0</v>
          </cell>
          <cell r="N1625">
            <v>0</v>
          </cell>
          <cell r="O1625">
            <v>18400</v>
          </cell>
          <cell r="P1625">
            <v>55200</v>
          </cell>
        </row>
        <row r="1626">
          <cell r="E1626" t="str">
            <v>강관용접</v>
          </cell>
          <cell r="F1626" t="str">
            <v xml:space="preserve">D32 </v>
          </cell>
          <cell r="G1626" t="str">
            <v>개소</v>
          </cell>
          <cell r="H1626">
            <v>8</v>
          </cell>
          <cell r="I1626">
            <v>30</v>
          </cell>
          <cell r="J1626">
            <v>240</v>
          </cell>
          <cell r="K1626">
            <v>5100</v>
          </cell>
          <cell r="L1626">
            <v>40800</v>
          </cell>
          <cell r="M1626">
            <v>0</v>
          </cell>
          <cell r="N1626">
            <v>0</v>
          </cell>
          <cell r="O1626">
            <v>5130</v>
          </cell>
          <cell r="P1626">
            <v>41040</v>
          </cell>
        </row>
        <row r="1627">
          <cell r="E1627" t="str">
            <v>강관용접</v>
          </cell>
          <cell r="F1627" t="str">
            <v xml:space="preserve">D50 </v>
          </cell>
          <cell r="G1627" t="str">
            <v>개소</v>
          </cell>
          <cell r="H1627">
            <v>25</v>
          </cell>
          <cell r="I1627">
            <v>54</v>
          </cell>
          <cell r="J1627">
            <v>1350</v>
          </cell>
          <cell r="K1627">
            <v>6614</v>
          </cell>
          <cell r="L1627">
            <v>165350</v>
          </cell>
          <cell r="M1627">
            <v>0</v>
          </cell>
          <cell r="N1627">
            <v>0</v>
          </cell>
          <cell r="O1627">
            <v>6668</v>
          </cell>
          <cell r="P1627">
            <v>166700</v>
          </cell>
        </row>
        <row r="1628">
          <cell r="E1628" t="str">
            <v>강관용접</v>
          </cell>
          <cell r="F1628" t="str">
            <v xml:space="preserve">D65 </v>
          </cell>
          <cell r="G1628" t="str">
            <v>개소</v>
          </cell>
          <cell r="H1628">
            <v>8</v>
          </cell>
          <cell r="I1628">
            <v>136</v>
          </cell>
          <cell r="J1628">
            <v>1088</v>
          </cell>
          <cell r="K1628">
            <v>6900</v>
          </cell>
          <cell r="L1628">
            <v>55200</v>
          </cell>
          <cell r="M1628">
            <v>0</v>
          </cell>
          <cell r="N1628">
            <v>0</v>
          </cell>
          <cell r="O1628">
            <v>7036</v>
          </cell>
          <cell r="P1628">
            <v>56288</v>
          </cell>
        </row>
        <row r="1629">
          <cell r="E1629" t="str">
            <v>용접합후렌지(10KG/CM3)</v>
          </cell>
          <cell r="F1629" t="str">
            <v xml:space="preserve">D32 </v>
          </cell>
          <cell r="G1629" t="str">
            <v>개소</v>
          </cell>
          <cell r="H1629">
            <v>4</v>
          </cell>
          <cell r="I1629">
            <v>4585</v>
          </cell>
          <cell r="J1629">
            <v>1834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4585</v>
          </cell>
          <cell r="P1629">
            <v>18340</v>
          </cell>
        </row>
        <row r="1630">
          <cell r="E1630" t="str">
            <v>용접합후렌지(10KG/CM3)</v>
          </cell>
          <cell r="F1630" t="str">
            <v xml:space="preserve">D50 </v>
          </cell>
          <cell r="G1630" t="str">
            <v>개소</v>
          </cell>
          <cell r="H1630">
            <v>15</v>
          </cell>
          <cell r="I1630">
            <v>8432</v>
          </cell>
          <cell r="J1630">
            <v>12648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8432</v>
          </cell>
          <cell r="P1630">
            <v>126480</v>
          </cell>
        </row>
        <row r="1631">
          <cell r="E1631" t="str">
            <v>용접합후렌지(10KG/CM3)</v>
          </cell>
          <cell r="F1631" t="str">
            <v xml:space="preserve">D65 </v>
          </cell>
          <cell r="G1631" t="str">
            <v>개소</v>
          </cell>
          <cell r="H1631">
            <v>4</v>
          </cell>
          <cell r="I1631">
            <v>10520</v>
          </cell>
          <cell r="J1631">
            <v>4208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10520</v>
          </cell>
          <cell r="P1631">
            <v>42080</v>
          </cell>
        </row>
        <row r="1632">
          <cell r="E1632" t="str">
            <v>일반행거(달대볼트)</v>
          </cell>
          <cell r="F1632" t="str">
            <v xml:space="preserve">D20 </v>
          </cell>
          <cell r="G1632" t="str">
            <v>개소</v>
          </cell>
          <cell r="H1632">
            <v>7</v>
          </cell>
          <cell r="I1632">
            <v>524</v>
          </cell>
          <cell r="J1632">
            <v>3668</v>
          </cell>
          <cell r="K1632">
            <v>52</v>
          </cell>
          <cell r="L1632">
            <v>364</v>
          </cell>
          <cell r="M1632">
            <v>0</v>
          </cell>
          <cell r="N1632">
            <v>0</v>
          </cell>
          <cell r="O1632">
            <v>576</v>
          </cell>
          <cell r="P1632">
            <v>4032</v>
          </cell>
        </row>
        <row r="1633">
          <cell r="E1633" t="str">
            <v>일반행거(달대볼트)</v>
          </cell>
          <cell r="F1633" t="str">
            <v xml:space="preserve">D25 </v>
          </cell>
          <cell r="G1633" t="str">
            <v>개소</v>
          </cell>
          <cell r="H1633">
            <v>2</v>
          </cell>
          <cell r="I1633">
            <v>617</v>
          </cell>
          <cell r="J1633">
            <v>1234</v>
          </cell>
          <cell r="K1633">
            <v>52</v>
          </cell>
          <cell r="L1633">
            <v>104</v>
          </cell>
          <cell r="M1633">
            <v>0</v>
          </cell>
          <cell r="N1633">
            <v>0</v>
          </cell>
          <cell r="O1633">
            <v>669</v>
          </cell>
          <cell r="P1633">
            <v>1338</v>
          </cell>
        </row>
        <row r="1634">
          <cell r="E1634" t="str">
            <v>일반행거(달대볼트)</v>
          </cell>
          <cell r="F1634" t="str">
            <v xml:space="preserve">D32 </v>
          </cell>
          <cell r="G1634" t="str">
            <v>개소</v>
          </cell>
          <cell r="H1634">
            <v>6</v>
          </cell>
          <cell r="I1634">
            <v>870</v>
          </cell>
          <cell r="J1634">
            <v>5220</v>
          </cell>
          <cell r="K1634">
            <v>52</v>
          </cell>
          <cell r="L1634">
            <v>312</v>
          </cell>
          <cell r="M1634">
            <v>0</v>
          </cell>
          <cell r="N1634">
            <v>0</v>
          </cell>
          <cell r="O1634">
            <v>922</v>
          </cell>
          <cell r="P1634">
            <v>5532</v>
          </cell>
        </row>
        <row r="1635">
          <cell r="E1635" t="str">
            <v>일반행거(달대볼트)</v>
          </cell>
          <cell r="F1635" t="str">
            <v xml:space="preserve">D40 </v>
          </cell>
          <cell r="G1635" t="str">
            <v>개소</v>
          </cell>
          <cell r="H1635">
            <v>2</v>
          </cell>
          <cell r="I1635">
            <v>912</v>
          </cell>
          <cell r="J1635">
            <v>1824</v>
          </cell>
          <cell r="K1635">
            <v>52</v>
          </cell>
          <cell r="L1635">
            <v>104</v>
          </cell>
          <cell r="M1635">
            <v>0</v>
          </cell>
          <cell r="N1635">
            <v>0</v>
          </cell>
          <cell r="O1635">
            <v>964</v>
          </cell>
          <cell r="P1635">
            <v>1928</v>
          </cell>
        </row>
        <row r="1636">
          <cell r="E1636" t="str">
            <v>일반행거(달대볼트)</v>
          </cell>
          <cell r="F1636" t="str">
            <v xml:space="preserve">D50 </v>
          </cell>
          <cell r="G1636" t="str">
            <v>개소</v>
          </cell>
          <cell r="H1636">
            <v>3</v>
          </cell>
          <cell r="I1636">
            <v>950</v>
          </cell>
          <cell r="J1636">
            <v>2850</v>
          </cell>
          <cell r="K1636">
            <v>52</v>
          </cell>
          <cell r="L1636">
            <v>156</v>
          </cell>
          <cell r="M1636">
            <v>0</v>
          </cell>
          <cell r="N1636">
            <v>0</v>
          </cell>
          <cell r="O1636">
            <v>1002</v>
          </cell>
          <cell r="P1636">
            <v>3006</v>
          </cell>
        </row>
        <row r="1637">
          <cell r="E1637" t="str">
            <v>일반행거(달대볼트)</v>
          </cell>
          <cell r="F1637" t="str">
            <v xml:space="preserve">D65 </v>
          </cell>
          <cell r="G1637" t="str">
            <v>개소</v>
          </cell>
          <cell r="H1637">
            <v>4</v>
          </cell>
          <cell r="I1637">
            <v>1230</v>
          </cell>
          <cell r="J1637">
            <v>4920</v>
          </cell>
          <cell r="K1637">
            <v>52</v>
          </cell>
          <cell r="L1637">
            <v>208</v>
          </cell>
          <cell r="M1637">
            <v>0</v>
          </cell>
          <cell r="N1637">
            <v>0</v>
          </cell>
          <cell r="O1637">
            <v>1282</v>
          </cell>
          <cell r="P1637">
            <v>5128</v>
          </cell>
        </row>
        <row r="1638">
          <cell r="E1638" t="str">
            <v>일반행거(달대볼트)</v>
          </cell>
          <cell r="F1638" t="str">
            <v xml:space="preserve">D80 </v>
          </cell>
          <cell r="G1638" t="str">
            <v>개소</v>
          </cell>
          <cell r="H1638">
            <v>4</v>
          </cell>
          <cell r="I1638">
            <v>1410</v>
          </cell>
          <cell r="J1638">
            <v>5640</v>
          </cell>
          <cell r="K1638">
            <v>52</v>
          </cell>
          <cell r="L1638">
            <v>208</v>
          </cell>
          <cell r="M1638">
            <v>0</v>
          </cell>
          <cell r="N1638">
            <v>0</v>
          </cell>
          <cell r="O1638">
            <v>1462</v>
          </cell>
          <cell r="P1638">
            <v>5848</v>
          </cell>
        </row>
        <row r="1639">
          <cell r="E1639" t="str">
            <v>절연행거(달대볼트)</v>
          </cell>
          <cell r="F1639" t="str">
            <v xml:space="preserve">D15 </v>
          </cell>
          <cell r="G1639" t="str">
            <v>개소</v>
          </cell>
          <cell r="H1639">
            <v>22</v>
          </cell>
          <cell r="I1639">
            <v>834</v>
          </cell>
          <cell r="J1639">
            <v>18348</v>
          </cell>
          <cell r="K1639">
            <v>55</v>
          </cell>
          <cell r="L1639">
            <v>1210</v>
          </cell>
          <cell r="M1639">
            <v>0</v>
          </cell>
          <cell r="N1639">
            <v>0</v>
          </cell>
          <cell r="O1639">
            <v>889</v>
          </cell>
          <cell r="P1639">
            <v>19558</v>
          </cell>
        </row>
        <row r="1640">
          <cell r="E1640" t="str">
            <v>절연행거(달대볼트)</v>
          </cell>
          <cell r="F1640" t="str">
            <v xml:space="preserve">D20 </v>
          </cell>
          <cell r="G1640" t="str">
            <v>개소</v>
          </cell>
          <cell r="H1640">
            <v>13</v>
          </cell>
          <cell r="I1640">
            <v>927</v>
          </cell>
          <cell r="J1640">
            <v>12051</v>
          </cell>
          <cell r="K1640">
            <v>55</v>
          </cell>
          <cell r="L1640">
            <v>715</v>
          </cell>
          <cell r="M1640">
            <v>0</v>
          </cell>
          <cell r="N1640">
            <v>0</v>
          </cell>
          <cell r="O1640">
            <v>982</v>
          </cell>
          <cell r="P1640">
            <v>12766</v>
          </cell>
        </row>
        <row r="1641">
          <cell r="E1641" t="str">
            <v>절연행거(달대볼트)</v>
          </cell>
          <cell r="F1641" t="str">
            <v xml:space="preserve">D25 </v>
          </cell>
          <cell r="G1641" t="str">
            <v>개소</v>
          </cell>
          <cell r="H1641">
            <v>27</v>
          </cell>
          <cell r="I1641">
            <v>1030</v>
          </cell>
          <cell r="J1641">
            <v>27810</v>
          </cell>
          <cell r="K1641">
            <v>55</v>
          </cell>
          <cell r="L1641">
            <v>1485</v>
          </cell>
          <cell r="M1641">
            <v>0</v>
          </cell>
          <cell r="N1641">
            <v>0</v>
          </cell>
          <cell r="O1641">
            <v>1085</v>
          </cell>
          <cell r="P1641">
            <v>29295</v>
          </cell>
        </row>
        <row r="1642">
          <cell r="E1642" t="str">
            <v>절연행거(달대볼트)</v>
          </cell>
          <cell r="F1642" t="str">
            <v xml:space="preserve">D32 </v>
          </cell>
          <cell r="G1642" t="str">
            <v>개소</v>
          </cell>
          <cell r="H1642">
            <v>4</v>
          </cell>
          <cell r="I1642">
            <v>1080</v>
          </cell>
          <cell r="J1642">
            <v>4320</v>
          </cell>
          <cell r="K1642">
            <v>55</v>
          </cell>
          <cell r="L1642">
            <v>220</v>
          </cell>
          <cell r="M1642">
            <v>0</v>
          </cell>
          <cell r="N1642">
            <v>0</v>
          </cell>
          <cell r="O1642">
            <v>1135</v>
          </cell>
          <cell r="P1642">
            <v>4540</v>
          </cell>
        </row>
        <row r="1643">
          <cell r="E1643" t="str">
            <v>절연행거(달대볼트)</v>
          </cell>
          <cell r="F1643" t="str">
            <v xml:space="preserve">D40 </v>
          </cell>
          <cell r="G1643" t="str">
            <v>개소</v>
          </cell>
          <cell r="H1643">
            <v>1</v>
          </cell>
          <cell r="I1643">
            <v>1150</v>
          </cell>
          <cell r="J1643">
            <v>1150</v>
          </cell>
          <cell r="K1643">
            <v>55</v>
          </cell>
          <cell r="L1643">
            <v>55</v>
          </cell>
          <cell r="M1643">
            <v>0</v>
          </cell>
          <cell r="N1643">
            <v>0</v>
          </cell>
          <cell r="O1643">
            <v>1205</v>
          </cell>
          <cell r="P1643">
            <v>1205</v>
          </cell>
        </row>
        <row r="1644">
          <cell r="E1644" t="str">
            <v xml:space="preserve">강관스리브 (지수판포함) </v>
          </cell>
          <cell r="F1644" t="str">
            <v xml:space="preserve">D15 </v>
          </cell>
          <cell r="G1644" t="str">
            <v>개소</v>
          </cell>
          <cell r="H1644">
            <v>20</v>
          </cell>
          <cell r="I1644">
            <v>829</v>
          </cell>
          <cell r="J1644">
            <v>16580</v>
          </cell>
          <cell r="K1644">
            <v>147</v>
          </cell>
          <cell r="L1644">
            <v>2940</v>
          </cell>
          <cell r="M1644">
            <v>0</v>
          </cell>
          <cell r="N1644">
            <v>0</v>
          </cell>
          <cell r="O1644">
            <v>976</v>
          </cell>
          <cell r="P1644">
            <v>19520</v>
          </cell>
        </row>
        <row r="1645">
          <cell r="E1645" t="str">
            <v xml:space="preserve">강관스리브 (지수판포함) </v>
          </cell>
          <cell r="F1645" t="str">
            <v xml:space="preserve">D20 </v>
          </cell>
          <cell r="G1645" t="str">
            <v>개소</v>
          </cell>
          <cell r="H1645">
            <v>6</v>
          </cell>
          <cell r="I1645">
            <v>1272</v>
          </cell>
          <cell r="J1645">
            <v>7632</v>
          </cell>
          <cell r="K1645">
            <v>279</v>
          </cell>
          <cell r="L1645">
            <v>1674</v>
          </cell>
          <cell r="M1645">
            <v>0</v>
          </cell>
          <cell r="N1645">
            <v>0</v>
          </cell>
          <cell r="O1645">
            <v>1551</v>
          </cell>
          <cell r="P1645">
            <v>9306</v>
          </cell>
        </row>
        <row r="1646">
          <cell r="E1646" t="str">
            <v xml:space="preserve">강관스리브 (지수판포함) </v>
          </cell>
          <cell r="F1646" t="str">
            <v xml:space="preserve">D25 </v>
          </cell>
          <cell r="G1646" t="str">
            <v>개소</v>
          </cell>
          <cell r="H1646">
            <v>3</v>
          </cell>
          <cell r="I1646">
            <v>1434</v>
          </cell>
          <cell r="J1646">
            <v>4302</v>
          </cell>
          <cell r="K1646">
            <v>259</v>
          </cell>
          <cell r="L1646">
            <v>777</v>
          </cell>
          <cell r="M1646">
            <v>0</v>
          </cell>
          <cell r="N1646">
            <v>0</v>
          </cell>
          <cell r="O1646">
            <v>1693</v>
          </cell>
          <cell r="P1646">
            <v>5079</v>
          </cell>
        </row>
        <row r="1647">
          <cell r="E1647" t="str">
            <v xml:space="preserve">강관스리브 (지수판포함) </v>
          </cell>
          <cell r="F1647" t="str">
            <v xml:space="preserve">D32 </v>
          </cell>
          <cell r="G1647" t="str">
            <v>개소</v>
          </cell>
          <cell r="H1647">
            <v>3</v>
          </cell>
          <cell r="I1647">
            <v>1863</v>
          </cell>
          <cell r="J1647">
            <v>5589</v>
          </cell>
          <cell r="K1647">
            <v>312</v>
          </cell>
          <cell r="L1647">
            <v>936</v>
          </cell>
          <cell r="M1647">
            <v>0</v>
          </cell>
          <cell r="N1647">
            <v>0</v>
          </cell>
          <cell r="O1647">
            <v>2175</v>
          </cell>
          <cell r="P1647">
            <v>6525</v>
          </cell>
        </row>
        <row r="1648">
          <cell r="E1648" t="str">
            <v xml:space="preserve">강관스리브 (지수판포함) </v>
          </cell>
          <cell r="F1648" t="str">
            <v xml:space="preserve">D80 </v>
          </cell>
          <cell r="G1648" t="str">
            <v>개소</v>
          </cell>
          <cell r="H1648">
            <v>3</v>
          </cell>
          <cell r="I1648">
            <v>7896</v>
          </cell>
          <cell r="J1648">
            <v>23688</v>
          </cell>
          <cell r="K1648">
            <v>895</v>
          </cell>
          <cell r="L1648">
            <v>2685</v>
          </cell>
          <cell r="M1648">
            <v>0</v>
          </cell>
          <cell r="N1648">
            <v>0</v>
          </cell>
          <cell r="O1648">
            <v>8791</v>
          </cell>
          <cell r="P1648">
            <v>26373</v>
          </cell>
        </row>
        <row r="1649">
          <cell r="E1649" t="str">
            <v>버켓트트랩장치</v>
          </cell>
          <cell r="F1649" t="str">
            <v>40x20x25</v>
          </cell>
          <cell r="G1649" t="str">
            <v>개소</v>
          </cell>
          <cell r="H1649">
            <v>1</v>
          </cell>
          <cell r="I1649">
            <v>342619</v>
          </cell>
          <cell r="J1649">
            <v>342619</v>
          </cell>
          <cell r="K1649">
            <v>201892</v>
          </cell>
          <cell r="L1649">
            <v>201892</v>
          </cell>
          <cell r="M1649">
            <v>0</v>
          </cell>
          <cell r="N1649">
            <v>0</v>
          </cell>
          <cell r="O1649">
            <v>544511</v>
          </cell>
          <cell r="P1649">
            <v>544511</v>
          </cell>
        </row>
        <row r="1650">
          <cell r="E1650" t="str">
            <v>후로트트랩장치</v>
          </cell>
          <cell r="F1650" t="str">
            <v>20x20x20</v>
          </cell>
          <cell r="G1650" t="str">
            <v>개소</v>
          </cell>
          <cell r="H1650">
            <v>5</v>
          </cell>
          <cell r="I1650">
            <v>227996</v>
          </cell>
          <cell r="J1650">
            <v>1139980</v>
          </cell>
          <cell r="K1650">
            <v>43089</v>
          </cell>
          <cell r="L1650">
            <v>215445</v>
          </cell>
          <cell r="M1650">
            <v>0</v>
          </cell>
          <cell r="N1650">
            <v>0</v>
          </cell>
          <cell r="O1650">
            <v>271085</v>
          </cell>
          <cell r="P1650">
            <v>1355425</v>
          </cell>
        </row>
        <row r="1651">
          <cell r="E1651" t="str">
            <v>광명단도장</v>
          </cell>
          <cell r="F1651" t="str">
            <v xml:space="preserve">2회 </v>
          </cell>
          <cell r="G1651" t="str">
            <v>M2</v>
          </cell>
          <cell r="H1651">
            <v>91</v>
          </cell>
          <cell r="I1651">
            <v>725</v>
          </cell>
          <cell r="J1651">
            <v>65975</v>
          </cell>
          <cell r="K1651">
            <v>3214</v>
          </cell>
          <cell r="L1651">
            <v>292474</v>
          </cell>
          <cell r="M1651">
            <v>0</v>
          </cell>
          <cell r="N1651">
            <v>0</v>
          </cell>
          <cell r="O1651">
            <v>3939</v>
          </cell>
          <cell r="P1651">
            <v>358449</v>
          </cell>
        </row>
        <row r="1652">
          <cell r="E1652" t="str">
            <v xml:space="preserve">관보온(가교발포카바) </v>
          </cell>
          <cell r="F1652" t="str">
            <v xml:space="preserve">D15x25T </v>
          </cell>
          <cell r="G1652" t="str">
            <v>M</v>
          </cell>
          <cell r="H1652">
            <v>63</v>
          </cell>
          <cell r="I1652">
            <v>1155</v>
          </cell>
          <cell r="J1652">
            <v>72765</v>
          </cell>
          <cell r="K1652">
            <v>2585</v>
          </cell>
          <cell r="L1652">
            <v>162855</v>
          </cell>
          <cell r="M1652">
            <v>0</v>
          </cell>
          <cell r="N1652">
            <v>0</v>
          </cell>
          <cell r="O1652">
            <v>3740</v>
          </cell>
          <cell r="P1652">
            <v>235620</v>
          </cell>
        </row>
        <row r="1653">
          <cell r="E1653" t="str">
            <v xml:space="preserve">관보온(가교발포카바) </v>
          </cell>
          <cell r="F1653" t="str">
            <v xml:space="preserve">D20x25T </v>
          </cell>
          <cell r="G1653" t="str">
            <v>M</v>
          </cell>
          <cell r="H1653">
            <v>25</v>
          </cell>
          <cell r="I1653">
            <v>1280</v>
          </cell>
          <cell r="J1653">
            <v>32000</v>
          </cell>
          <cell r="K1653">
            <v>3102</v>
          </cell>
          <cell r="L1653">
            <v>77550</v>
          </cell>
          <cell r="M1653">
            <v>0</v>
          </cell>
          <cell r="N1653">
            <v>0</v>
          </cell>
          <cell r="O1653">
            <v>4382</v>
          </cell>
          <cell r="P1653">
            <v>109550</v>
          </cell>
        </row>
        <row r="1654">
          <cell r="E1654" t="str">
            <v xml:space="preserve">관보온(가교발포카바) </v>
          </cell>
          <cell r="F1654" t="str">
            <v xml:space="preserve">D25x25T </v>
          </cell>
          <cell r="G1654" t="str">
            <v>M</v>
          </cell>
          <cell r="H1654">
            <v>68</v>
          </cell>
          <cell r="I1654">
            <v>1447</v>
          </cell>
          <cell r="J1654">
            <v>98396</v>
          </cell>
          <cell r="K1654">
            <v>3619</v>
          </cell>
          <cell r="L1654">
            <v>246092</v>
          </cell>
          <cell r="M1654">
            <v>0</v>
          </cell>
          <cell r="N1654">
            <v>0</v>
          </cell>
          <cell r="O1654">
            <v>5066</v>
          </cell>
          <cell r="P1654">
            <v>344488</v>
          </cell>
        </row>
        <row r="1655">
          <cell r="E1655" t="str">
            <v xml:space="preserve">관보온(가교발포카바) </v>
          </cell>
          <cell r="F1655" t="str">
            <v xml:space="preserve">D32x25T </v>
          </cell>
          <cell r="G1655" t="str">
            <v>M</v>
          </cell>
          <cell r="H1655">
            <v>9</v>
          </cell>
          <cell r="I1655">
            <v>1666</v>
          </cell>
          <cell r="J1655">
            <v>14994</v>
          </cell>
          <cell r="K1655">
            <v>4136</v>
          </cell>
          <cell r="L1655">
            <v>37224</v>
          </cell>
          <cell r="M1655">
            <v>0</v>
          </cell>
          <cell r="N1655">
            <v>0</v>
          </cell>
          <cell r="O1655">
            <v>5802</v>
          </cell>
          <cell r="P1655">
            <v>52218</v>
          </cell>
        </row>
        <row r="1656">
          <cell r="E1656" t="str">
            <v xml:space="preserve">관보온(가교발포카바) </v>
          </cell>
          <cell r="F1656" t="str">
            <v xml:space="preserve">D40x25T </v>
          </cell>
          <cell r="G1656" t="str">
            <v>M</v>
          </cell>
          <cell r="H1656">
            <v>1</v>
          </cell>
          <cell r="I1656">
            <v>1833</v>
          </cell>
          <cell r="J1656">
            <v>1833</v>
          </cell>
          <cell r="K1656">
            <v>4550</v>
          </cell>
          <cell r="L1656">
            <v>4550</v>
          </cell>
          <cell r="M1656">
            <v>0</v>
          </cell>
          <cell r="N1656">
            <v>0</v>
          </cell>
          <cell r="O1656">
            <v>6383</v>
          </cell>
          <cell r="P1656">
            <v>6383</v>
          </cell>
        </row>
        <row r="1657">
          <cell r="E1657" t="str">
            <v xml:space="preserve">관보온(포리마테이프마감) </v>
          </cell>
          <cell r="F1657" t="str">
            <v xml:space="preserve">D20x40T </v>
          </cell>
          <cell r="G1657" t="str">
            <v>M</v>
          </cell>
          <cell r="H1657">
            <v>14</v>
          </cell>
          <cell r="I1657">
            <v>2250</v>
          </cell>
          <cell r="J1657">
            <v>31500</v>
          </cell>
          <cell r="K1657">
            <v>3783</v>
          </cell>
          <cell r="L1657">
            <v>52962</v>
          </cell>
          <cell r="M1657">
            <v>0</v>
          </cell>
          <cell r="N1657">
            <v>0</v>
          </cell>
          <cell r="O1657">
            <v>6033</v>
          </cell>
          <cell r="P1657">
            <v>84462</v>
          </cell>
        </row>
        <row r="1658">
          <cell r="E1658" t="str">
            <v xml:space="preserve">관보온(포리마테이프마감) </v>
          </cell>
          <cell r="F1658" t="str">
            <v xml:space="preserve">D25x40T </v>
          </cell>
          <cell r="G1658" t="str">
            <v>M</v>
          </cell>
          <cell r="H1658">
            <v>20</v>
          </cell>
          <cell r="I1658">
            <v>2500</v>
          </cell>
          <cell r="J1658">
            <v>50000</v>
          </cell>
          <cell r="K1658">
            <v>4653</v>
          </cell>
          <cell r="L1658">
            <v>93060</v>
          </cell>
          <cell r="M1658">
            <v>0</v>
          </cell>
          <cell r="N1658">
            <v>0</v>
          </cell>
          <cell r="O1658">
            <v>7153</v>
          </cell>
          <cell r="P1658">
            <v>143060</v>
          </cell>
        </row>
        <row r="1659">
          <cell r="E1659" t="str">
            <v xml:space="preserve">관보온(포리마테이프마감) </v>
          </cell>
          <cell r="F1659" t="str">
            <v xml:space="preserve">D32x40T </v>
          </cell>
          <cell r="G1659" t="str">
            <v>M</v>
          </cell>
          <cell r="H1659">
            <v>14</v>
          </cell>
          <cell r="I1659">
            <v>2729</v>
          </cell>
          <cell r="J1659">
            <v>38206</v>
          </cell>
          <cell r="K1659">
            <v>5170</v>
          </cell>
          <cell r="L1659">
            <v>72380</v>
          </cell>
          <cell r="M1659">
            <v>0</v>
          </cell>
          <cell r="N1659">
            <v>0</v>
          </cell>
          <cell r="O1659">
            <v>7899</v>
          </cell>
          <cell r="P1659">
            <v>110586</v>
          </cell>
        </row>
        <row r="1660">
          <cell r="E1660" t="str">
            <v xml:space="preserve">관보온(포리마테이프마감) </v>
          </cell>
          <cell r="F1660" t="str">
            <v xml:space="preserve">D40x40T </v>
          </cell>
          <cell r="G1660" t="str">
            <v>M</v>
          </cell>
          <cell r="H1660">
            <v>2</v>
          </cell>
          <cell r="I1660">
            <v>2893</v>
          </cell>
          <cell r="J1660">
            <v>5786</v>
          </cell>
          <cell r="K1660">
            <v>5687</v>
          </cell>
          <cell r="L1660">
            <v>11374</v>
          </cell>
          <cell r="M1660">
            <v>0</v>
          </cell>
          <cell r="N1660">
            <v>0</v>
          </cell>
          <cell r="O1660">
            <v>8580</v>
          </cell>
          <cell r="P1660">
            <v>17160</v>
          </cell>
        </row>
        <row r="1661">
          <cell r="E1661" t="str">
            <v xml:space="preserve">관보온(포리마테이프마감) </v>
          </cell>
          <cell r="F1661" t="str">
            <v xml:space="preserve">D50x40T </v>
          </cell>
          <cell r="G1661" t="str">
            <v>M</v>
          </cell>
          <cell r="H1661">
            <v>10</v>
          </cell>
          <cell r="I1661">
            <v>3090</v>
          </cell>
          <cell r="J1661">
            <v>30900</v>
          </cell>
          <cell r="K1661">
            <v>5687</v>
          </cell>
          <cell r="L1661">
            <v>56870</v>
          </cell>
          <cell r="M1661">
            <v>0</v>
          </cell>
          <cell r="N1661">
            <v>0</v>
          </cell>
          <cell r="O1661">
            <v>8777</v>
          </cell>
          <cell r="P1661">
            <v>87770</v>
          </cell>
        </row>
        <row r="1662">
          <cell r="E1662" t="str">
            <v xml:space="preserve">관보온(포리마테이프마감) </v>
          </cell>
          <cell r="F1662" t="str">
            <v xml:space="preserve">D65x40T </v>
          </cell>
          <cell r="G1662" t="str">
            <v>M</v>
          </cell>
          <cell r="H1662">
            <v>10</v>
          </cell>
          <cell r="I1662">
            <v>3477</v>
          </cell>
          <cell r="J1662">
            <v>34770</v>
          </cell>
          <cell r="K1662">
            <v>6721</v>
          </cell>
          <cell r="L1662">
            <v>67210</v>
          </cell>
          <cell r="M1662">
            <v>0</v>
          </cell>
          <cell r="N1662">
            <v>0</v>
          </cell>
          <cell r="O1662">
            <v>10198</v>
          </cell>
          <cell r="P1662">
            <v>101980</v>
          </cell>
        </row>
        <row r="1663">
          <cell r="E1663" t="str">
            <v>주철관접합 (NO HUB)</v>
          </cell>
          <cell r="F1663" t="str">
            <v xml:space="preserve">D75 </v>
          </cell>
          <cell r="G1663" t="str">
            <v>개소</v>
          </cell>
          <cell r="H1663">
            <v>11</v>
          </cell>
          <cell r="I1663">
            <v>3126</v>
          </cell>
          <cell r="J1663">
            <v>34386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3126</v>
          </cell>
          <cell r="P1663">
            <v>34386</v>
          </cell>
        </row>
        <row r="1664">
          <cell r="E1664" t="str">
            <v>노무비</v>
          </cell>
          <cell r="F1664" t="str">
            <v>배관공</v>
          </cell>
          <cell r="G1664" t="str">
            <v>인</v>
          </cell>
          <cell r="H1664">
            <v>24</v>
          </cell>
          <cell r="I1664">
            <v>0</v>
          </cell>
          <cell r="J1664">
            <v>0</v>
          </cell>
          <cell r="K1664">
            <v>51272</v>
          </cell>
          <cell r="L1664">
            <v>1230528</v>
          </cell>
          <cell r="M1664">
            <v>0</v>
          </cell>
          <cell r="N1664">
            <v>0</v>
          </cell>
          <cell r="O1664">
            <v>51272</v>
          </cell>
          <cell r="P1664">
            <v>1230528</v>
          </cell>
        </row>
        <row r="1665">
          <cell r="E1665" t="str">
            <v>노무비</v>
          </cell>
          <cell r="F1665" t="str">
            <v>특별인부</v>
          </cell>
          <cell r="G1665" t="str">
            <v>인</v>
          </cell>
          <cell r="H1665">
            <v>8</v>
          </cell>
          <cell r="I1665">
            <v>0</v>
          </cell>
          <cell r="J1665">
            <v>0</v>
          </cell>
          <cell r="K1665">
            <v>52232</v>
          </cell>
          <cell r="L1665">
            <v>417856</v>
          </cell>
          <cell r="M1665">
            <v>0</v>
          </cell>
          <cell r="N1665">
            <v>0</v>
          </cell>
          <cell r="O1665">
            <v>52232</v>
          </cell>
          <cell r="P1665">
            <v>417856</v>
          </cell>
        </row>
        <row r="1666">
          <cell r="E1666" t="str">
            <v>노무비</v>
          </cell>
          <cell r="F1666" t="str">
            <v>위생공</v>
          </cell>
          <cell r="G1666" t="str">
            <v>인</v>
          </cell>
          <cell r="H1666">
            <v>1</v>
          </cell>
          <cell r="I1666">
            <v>0</v>
          </cell>
          <cell r="J1666">
            <v>0</v>
          </cell>
          <cell r="K1666">
            <v>51626</v>
          </cell>
          <cell r="L1666">
            <v>51626</v>
          </cell>
          <cell r="M1666">
            <v>0</v>
          </cell>
          <cell r="N1666">
            <v>0</v>
          </cell>
          <cell r="O1666">
            <v>51626</v>
          </cell>
          <cell r="P1666">
            <v>51626</v>
          </cell>
        </row>
        <row r="1667">
          <cell r="E1667" t="str">
            <v>노무비</v>
          </cell>
          <cell r="F1667" t="str">
            <v>보통인부</v>
          </cell>
          <cell r="G1667" t="str">
            <v>인</v>
          </cell>
          <cell r="H1667">
            <v>3</v>
          </cell>
          <cell r="I1667">
            <v>0</v>
          </cell>
          <cell r="J1667">
            <v>0</v>
          </cell>
          <cell r="K1667">
            <v>37483</v>
          </cell>
          <cell r="L1667">
            <v>112449</v>
          </cell>
          <cell r="M1667">
            <v>0</v>
          </cell>
          <cell r="N1667">
            <v>0</v>
          </cell>
          <cell r="O1667">
            <v>37483</v>
          </cell>
          <cell r="P1667">
            <v>112449</v>
          </cell>
        </row>
        <row r="1668">
          <cell r="E1668" t="str">
            <v>합계</v>
          </cell>
          <cell r="F1668" t="str">
            <v/>
          </cell>
          <cell r="G1668" t="str">
            <v/>
          </cell>
          <cell r="I1668">
            <v>0</v>
          </cell>
          <cell r="J1668">
            <v>5194990</v>
          </cell>
          <cell r="K1668">
            <v>0</v>
          </cell>
          <cell r="L1668">
            <v>3755499</v>
          </cell>
          <cell r="M1668">
            <v>0</v>
          </cell>
          <cell r="N1668">
            <v>0</v>
          </cell>
          <cell r="P1668">
            <v>8950489</v>
          </cell>
        </row>
        <row r="1676">
          <cell r="D1676" t="str">
            <v>1.토공사</v>
          </cell>
        </row>
        <row r="1677">
          <cell r="E1677" t="str">
            <v>성토부설및다짐</v>
          </cell>
          <cell r="F1677" t="str">
            <v>도쟈19Ton+진동10Ton+살수</v>
          </cell>
          <cell r="G1677" t="str">
            <v>m3</v>
          </cell>
          <cell r="H1677">
            <v>7230</v>
          </cell>
          <cell r="I1677">
            <v>220</v>
          </cell>
          <cell r="J1677">
            <v>1590600</v>
          </cell>
          <cell r="K1677">
            <v>1845</v>
          </cell>
          <cell r="L1677">
            <v>13339350</v>
          </cell>
          <cell r="M1677">
            <v>266</v>
          </cell>
          <cell r="N1677">
            <v>1923180</v>
          </cell>
          <cell r="O1677">
            <v>2331</v>
          </cell>
          <cell r="P1677">
            <v>16853130</v>
          </cell>
        </row>
        <row r="1678">
          <cell r="E1678" t="str">
            <v>절취(견질토사)</v>
          </cell>
          <cell r="F1678" t="str">
            <v>도쟈19Ton</v>
          </cell>
          <cell r="G1678" t="str">
            <v>m3</v>
          </cell>
          <cell r="H1678">
            <v>13198</v>
          </cell>
          <cell r="I1678">
            <v>141</v>
          </cell>
          <cell r="J1678">
            <v>1860918</v>
          </cell>
          <cell r="K1678">
            <v>152</v>
          </cell>
          <cell r="L1678">
            <v>2006096</v>
          </cell>
          <cell r="M1678">
            <v>252</v>
          </cell>
          <cell r="N1678">
            <v>3325896</v>
          </cell>
          <cell r="O1678">
            <v>545</v>
          </cell>
          <cell r="P1678">
            <v>7192910</v>
          </cell>
        </row>
        <row r="1679">
          <cell r="E1679" t="str">
            <v>절취(풍화암)</v>
          </cell>
          <cell r="F1679" t="str">
            <v>도쟈19Ton</v>
          </cell>
          <cell r="G1679" t="str">
            <v>m3</v>
          </cell>
          <cell r="H1679">
            <v>85</v>
          </cell>
          <cell r="I1679">
            <v>254</v>
          </cell>
          <cell r="J1679">
            <v>21590</v>
          </cell>
          <cell r="K1679">
            <v>285</v>
          </cell>
          <cell r="L1679">
            <v>24225</v>
          </cell>
          <cell r="M1679">
            <v>312</v>
          </cell>
          <cell r="N1679">
            <v>26520</v>
          </cell>
          <cell r="O1679">
            <v>851</v>
          </cell>
          <cell r="P1679">
            <v>72335</v>
          </cell>
        </row>
        <row r="1680">
          <cell r="E1680" t="str">
            <v>마사토부설및다짐</v>
          </cell>
          <cell r="F1680" t="str">
            <v>그레이더3.6m+진동롤러10ton</v>
          </cell>
          <cell r="G1680" t="str">
            <v>m3</v>
          </cell>
          <cell r="H1680">
            <v>1076</v>
          </cell>
          <cell r="I1680">
            <v>220</v>
          </cell>
          <cell r="J1680">
            <v>236720</v>
          </cell>
          <cell r="K1680">
            <v>1845</v>
          </cell>
          <cell r="L1680">
            <v>1985220</v>
          </cell>
          <cell r="M1680">
            <v>266</v>
          </cell>
          <cell r="N1680">
            <v>286216</v>
          </cell>
          <cell r="O1680">
            <v>2331</v>
          </cell>
          <cell r="P1680">
            <v>2508156</v>
          </cell>
        </row>
        <row r="1681">
          <cell r="E1681" t="str">
            <v>마사토</v>
          </cell>
          <cell r="F1681" t="str">
            <v/>
          </cell>
          <cell r="G1681" t="str">
            <v>m3</v>
          </cell>
          <cell r="H1681">
            <v>1398</v>
          </cell>
          <cell r="I1681">
            <v>2850</v>
          </cell>
          <cell r="J1681">
            <v>398430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2850</v>
          </cell>
          <cell r="P1681">
            <v>3984300</v>
          </cell>
        </row>
        <row r="1682">
          <cell r="E1682" t="str">
            <v>잔토처리(일반토사)</v>
          </cell>
          <cell r="F1682" t="str">
            <v>L=15km백호0.7+덤프15톤</v>
          </cell>
          <cell r="G1682" t="str">
            <v>m3</v>
          </cell>
          <cell r="H1682">
            <v>6371</v>
          </cell>
          <cell r="I1682">
            <v>1320</v>
          </cell>
          <cell r="J1682">
            <v>8409720</v>
          </cell>
          <cell r="K1682">
            <v>1845</v>
          </cell>
          <cell r="L1682">
            <v>11754495</v>
          </cell>
          <cell r="M1682">
            <v>1524</v>
          </cell>
          <cell r="N1682">
            <v>9709404</v>
          </cell>
          <cell r="O1682">
            <v>4689</v>
          </cell>
          <cell r="P1682">
            <v>29873619</v>
          </cell>
        </row>
        <row r="1683">
          <cell r="E1683" t="str">
            <v>잔토처리(풍화암)</v>
          </cell>
          <cell r="F1683" t="str">
            <v>L=15km백호0.7+덤프15톤</v>
          </cell>
          <cell r="G1683" t="str">
            <v>m3</v>
          </cell>
          <cell r="H1683">
            <v>125</v>
          </cell>
          <cell r="I1683">
            <v>2120</v>
          </cell>
          <cell r="J1683">
            <v>265000</v>
          </cell>
          <cell r="K1683">
            <v>2540</v>
          </cell>
          <cell r="L1683">
            <v>317500</v>
          </cell>
          <cell r="M1683">
            <v>2320</v>
          </cell>
          <cell r="N1683">
            <v>290000</v>
          </cell>
          <cell r="O1683">
            <v>6980</v>
          </cell>
          <cell r="P1683">
            <v>872500</v>
          </cell>
        </row>
        <row r="1684">
          <cell r="E1684" t="str">
            <v>잔토처리(연암)</v>
          </cell>
          <cell r="F1684" t="str">
            <v>L=15km백호0.7+덤프15톤</v>
          </cell>
          <cell r="G1684" t="str">
            <v>m3</v>
          </cell>
          <cell r="H1684">
            <v>195</v>
          </cell>
          <cell r="I1684">
            <v>2540</v>
          </cell>
          <cell r="J1684">
            <v>495300</v>
          </cell>
          <cell r="K1684">
            <v>2954</v>
          </cell>
          <cell r="L1684">
            <v>576030</v>
          </cell>
          <cell r="M1684">
            <v>2720</v>
          </cell>
          <cell r="N1684">
            <v>530400</v>
          </cell>
          <cell r="O1684">
            <v>8214</v>
          </cell>
          <cell r="P1684">
            <v>1601730</v>
          </cell>
        </row>
        <row r="1685">
          <cell r="E1685" t="str">
            <v>법면다짐</v>
          </cell>
          <cell r="F1685" t="str">
            <v>인력</v>
          </cell>
          <cell r="G1685" t="str">
            <v>m2</v>
          </cell>
          <cell r="H1685">
            <v>540</v>
          </cell>
          <cell r="I1685">
            <v>0</v>
          </cell>
          <cell r="J1685">
            <v>0</v>
          </cell>
          <cell r="K1685">
            <v>3210</v>
          </cell>
          <cell r="L1685">
            <v>1733400</v>
          </cell>
          <cell r="M1685">
            <v>0</v>
          </cell>
          <cell r="N1685">
            <v>0</v>
          </cell>
          <cell r="O1685">
            <v>3210</v>
          </cell>
          <cell r="P1685">
            <v>1733400</v>
          </cell>
        </row>
        <row r="1686">
          <cell r="E1686" t="str">
            <v>무근콘크리트및아스콘철거</v>
          </cell>
          <cell r="F1686" t="str">
            <v>백호우0.4+브레이카</v>
          </cell>
          <cell r="G1686" t="str">
            <v>m3</v>
          </cell>
          <cell r="H1686">
            <v>70</v>
          </cell>
          <cell r="I1686">
            <v>2632</v>
          </cell>
          <cell r="J1686">
            <v>184240</v>
          </cell>
          <cell r="K1686">
            <v>7044</v>
          </cell>
          <cell r="L1686">
            <v>493080</v>
          </cell>
          <cell r="M1686">
            <v>7815</v>
          </cell>
          <cell r="N1686">
            <v>547050</v>
          </cell>
          <cell r="O1686">
            <v>17491</v>
          </cell>
          <cell r="P1686">
            <v>1224370</v>
          </cell>
        </row>
        <row r="1687">
          <cell r="E1687" t="str">
            <v>기존보도블록걷기</v>
          </cell>
          <cell r="F1687" t="str">
            <v>인력재사용</v>
          </cell>
          <cell r="G1687" t="str">
            <v>m2</v>
          </cell>
          <cell r="H1687">
            <v>118</v>
          </cell>
          <cell r="I1687">
            <v>0</v>
          </cell>
          <cell r="J1687">
            <v>0</v>
          </cell>
          <cell r="K1687">
            <v>2623</v>
          </cell>
          <cell r="L1687">
            <v>309514</v>
          </cell>
          <cell r="M1687">
            <v>0</v>
          </cell>
          <cell r="N1687">
            <v>0</v>
          </cell>
          <cell r="O1687">
            <v>2623</v>
          </cell>
          <cell r="P1687">
            <v>309514</v>
          </cell>
        </row>
        <row r="1688">
          <cell r="E1688" t="str">
            <v>아스팔트포장절단</v>
          </cell>
          <cell r="F1688" t="str">
            <v>기계</v>
          </cell>
          <cell r="G1688" t="str">
            <v>M</v>
          </cell>
          <cell r="H1688">
            <v>378</v>
          </cell>
          <cell r="I1688">
            <v>480</v>
          </cell>
          <cell r="J1688">
            <v>181440</v>
          </cell>
          <cell r="K1688">
            <v>724</v>
          </cell>
          <cell r="L1688">
            <v>273672</v>
          </cell>
          <cell r="M1688">
            <v>82</v>
          </cell>
          <cell r="N1688">
            <v>30996</v>
          </cell>
          <cell r="O1688">
            <v>1286</v>
          </cell>
          <cell r="P1688">
            <v>486108</v>
          </cell>
        </row>
        <row r="1689">
          <cell r="E1689" t="str">
            <v>폐기물상차</v>
          </cell>
          <cell r="F1689" t="str">
            <v>백호우0.4</v>
          </cell>
          <cell r="G1689" t="str">
            <v>m3</v>
          </cell>
          <cell r="H1689">
            <v>70</v>
          </cell>
          <cell r="I1689">
            <v>99</v>
          </cell>
          <cell r="J1689">
            <v>6930</v>
          </cell>
          <cell r="K1689">
            <v>321</v>
          </cell>
          <cell r="L1689">
            <v>22470</v>
          </cell>
          <cell r="M1689">
            <v>296</v>
          </cell>
          <cell r="N1689">
            <v>20720</v>
          </cell>
          <cell r="O1689">
            <v>716</v>
          </cell>
          <cell r="P1689">
            <v>50120</v>
          </cell>
        </row>
        <row r="1690">
          <cell r="E1690" t="str">
            <v>폐기물처리운반비</v>
          </cell>
          <cell r="F1690" t="str">
            <v>L=28km폐콘크리트</v>
          </cell>
          <cell r="G1690" t="str">
            <v>Ton</v>
          </cell>
          <cell r="H1690">
            <v>130</v>
          </cell>
          <cell r="I1690">
            <v>2120</v>
          </cell>
          <cell r="J1690">
            <v>275600</v>
          </cell>
          <cell r="K1690">
            <v>2524</v>
          </cell>
          <cell r="L1690">
            <v>328120</v>
          </cell>
          <cell r="M1690">
            <v>2320</v>
          </cell>
          <cell r="N1690">
            <v>301600</v>
          </cell>
          <cell r="O1690">
            <v>6964</v>
          </cell>
          <cell r="P1690">
            <v>905320</v>
          </cell>
        </row>
        <row r="1691">
          <cell r="E1691" t="str">
            <v>폐기물처리운반비</v>
          </cell>
          <cell r="F1691" t="str">
            <v>L=28km폐아스콘</v>
          </cell>
          <cell r="G1691" t="str">
            <v>Ton</v>
          </cell>
          <cell r="H1691">
            <v>32</v>
          </cell>
          <cell r="I1691">
            <v>2120</v>
          </cell>
          <cell r="J1691">
            <v>67840</v>
          </cell>
          <cell r="K1691">
            <v>2524</v>
          </cell>
          <cell r="L1691">
            <v>80768</v>
          </cell>
          <cell r="M1691">
            <v>2320</v>
          </cell>
          <cell r="N1691">
            <v>74240</v>
          </cell>
          <cell r="O1691">
            <v>6964</v>
          </cell>
          <cell r="P1691">
            <v>222848</v>
          </cell>
        </row>
        <row r="1692">
          <cell r="E1692" t="str">
            <v>폐기물처리비</v>
          </cell>
          <cell r="F1692" t="str">
            <v>폐콘크리트</v>
          </cell>
          <cell r="G1692" t="str">
            <v>Ton</v>
          </cell>
          <cell r="H1692">
            <v>13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12000</v>
          </cell>
          <cell r="N1692">
            <v>1560000</v>
          </cell>
          <cell r="O1692">
            <v>12000</v>
          </cell>
          <cell r="P1692">
            <v>1560000</v>
          </cell>
        </row>
        <row r="1693">
          <cell r="E1693" t="str">
            <v>폐기물처리비</v>
          </cell>
          <cell r="F1693" t="str">
            <v>폐아스콘</v>
          </cell>
          <cell r="G1693" t="str">
            <v>Ton</v>
          </cell>
          <cell r="H1693">
            <v>32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12000</v>
          </cell>
          <cell r="N1693">
            <v>384000</v>
          </cell>
          <cell r="O1693">
            <v>12000</v>
          </cell>
          <cell r="P1693">
            <v>384000</v>
          </cell>
        </row>
        <row r="1694">
          <cell r="E1694" t="str">
            <v>합계</v>
          </cell>
          <cell r="J1694">
            <v>17580198</v>
          </cell>
          <cell r="L1694">
            <v>33243940</v>
          </cell>
          <cell r="N1694">
            <v>19010222</v>
          </cell>
          <cell r="P1694">
            <v>69834360</v>
          </cell>
        </row>
        <row r="1696">
          <cell r="D1696" t="str">
            <v>2.배수공사</v>
          </cell>
          <cell r="G1696" t="str">
            <v xml:space="preserve"> </v>
          </cell>
        </row>
        <row r="1697">
          <cell r="E1697" t="str">
            <v>1)토공</v>
          </cell>
          <cell r="G1697" t="str">
            <v xml:space="preserve"> </v>
          </cell>
        </row>
        <row r="1698">
          <cell r="E1698" t="str">
            <v>터파기(견질토사)</v>
          </cell>
          <cell r="F1698" t="str">
            <v>백호우0.490%+인력10</v>
          </cell>
          <cell r="G1698" t="str">
            <v>m3</v>
          </cell>
          <cell r="H1698">
            <v>3221</v>
          </cell>
          <cell r="I1698">
            <v>99</v>
          </cell>
          <cell r="J1698">
            <v>318879</v>
          </cell>
          <cell r="K1698">
            <v>321</v>
          </cell>
          <cell r="L1698">
            <v>1033941</v>
          </cell>
          <cell r="M1698">
            <v>296</v>
          </cell>
          <cell r="N1698">
            <v>953416</v>
          </cell>
          <cell r="O1698">
            <v>716</v>
          </cell>
          <cell r="P1698">
            <v>2306236</v>
          </cell>
        </row>
        <row r="1699">
          <cell r="E1699" t="str">
            <v>터파기(연암)</v>
          </cell>
          <cell r="F1699" t="str">
            <v>백호우+대형브레이카</v>
          </cell>
          <cell r="G1699" t="str">
            <v>m3</v>
          </cell>
          <cell r="H1699">
            <v>171</v>
          </cell>
          <cell r="I1699">
            <v>5430</v>
          </cell>
          <cell r="J1699">
            <v>928530</v>
          </cell>
          <cell r="K1699">
            <v>14524</v>
          </cell>
          <cell r="L1699">
            <v>2483604</v>
          </cell>
          <cell r="M1699">
            <v>16121</v>
          </cell>
          <cell r="N1699">
            <v>2756691</v>
          </cell>
          <cell r="O1699">
            <v>36075</v>
          </cell>
          <cell r="P1699">
            <v>6168825</v>
          </cell>
        </row>
        <row r="1700">
          <cell r="E1700" t="str">
            <v>되메우기(견질토사)</v>
          </cell>
          <cell r="F1700" t="str">
            <v>백호우0.4+램머다짐</v>
          </cell>
          <cell r="G1700" t="str">
            <v>m3</v>
          </cell>
          <cell r="H1700">
            <v>2408</v>
          </cell>
          <cell r="I1700">
            <v>220</v>
          </cell>
          <cell r="J1700">
            <v>529760</v>
          </cell>
          <cell r="K1700">
            <v>1845</v>
          </cell>
          <cell r="L1700">
            <v>4442760</v>
          </cell>
          <cell r="M1700">
            <v>266</v>
          </cell>
          <cell r="N1700">
            <v>640528</v>
          </cell>
          <cell r="O1700">
            <v>2331</v>
          </cell>
          <cell r="P1700">
            <v>5613048</v>
          </cell>
        </row>
        <row r="1701">
          <cell r="E1701" t="str">
            <v>2)집수정설치</v>
          </cell>
          <cell r="F1701" t="str">
            <v>우수:43EA오수:24EA</v>
          </cell>
          <cell r="G1701" t="str">
            <v xml:space="preserve"> </v>
          </cell>
        </row>
        <row r="1702">
          <cell r="E1702" t="str">
            <v>가)우수집수정A형</v>
          </cell>
          <cell r="F1702" t="str">
            <v>45x60x110cm17EA</v>
          </cell>
          <cell r="G1702" t="str">
            <v/>
          </cell>
        </row>
        <row r="1703">
          <cell r="E1703" t="str">
            <v>콘크리트</v>
          </cell>
          <cell r="F1703" t="str">
            <v>레미콘25-180-15</v>
          </cell>
          <cell r="G1703" t="str">
            <v>m3</v>
          </cell>
          <cell r="H1703">
            <v>11.93</v>
          </cell>
          <cell r="J1703">
            <v>0</v>
          </cell>
          <cell r="L1703">
            <v>0</v>
          </cell>
          <cell r="N1703">
            <v>0</v>
          </cell>
          <cell r="O1703">
            <v>0</v>
          </cell>
          <cell r="P1703">
            <v>0</v>
          </cell>
        </row>
        <row r="1704">
          <cell r="E1704" t="str">
            <v>레미콘타설</v>
          </cell>
          <cell r="F1704" t="str">
            <v>소형</v>
          </cell>
          <cell r="G1704" t="str">
            <v>m3</v>
          </cell>
          <cell r="H1704">
            <v>11.69</v>
          </cell>
          <cell r="I1704">
            <v>0</v>
          </cell>
          <cell r="J1704">
            <v>0</v>
          </cell>
          <cell r="K1704">
            <v>30948</v>
          </cell>
          <cell r="L1704">
            <v>361782</v>
          </cell>
          <cell r="M1704">
            <v>0</v>
          </cell>
          <cell r="N1704">
            <v>0</v>
          </cell>
          <cell r="O1704">
            <v>30948</v>
          </cell>
          <cell r="P1704">
            <v>361782</v>
          </cell>
        </row>
        <row r="1705">
          <cell r="E1705" t="str">
            <v>합판거푸집</v>
          </cell>
          <cell r="F1705" t="str">
            <v>6회</v>
          </cell>
          <cell r="G1705" t="str">
            <v>m2</v>
          </cell>
          <cell r="H1705">
            <v>101.55</v>
          </cell>
          <cell r="I1705">
            <v>3378</v>
          </cell>
          <cell r="J1705">
            <v>343035</v>
          </cell>
          <cell r="K1705">
            <v>7385</v>
          </cell>
          <cell r="L1705">
            <v>749946</v>
          </cell>
          <cell r="M1705">
            <v>0</v>
          </cell>
          <cell r="N1705">
            <v>0</v>
          </cell>
          <cell r="O1705">
            <v>10763</v>
          </cell>
          <cell r="P1705">
            <v>1092981</v>
          </cell>
        </row>
        <row r="1706">
          <cell r="E1706" t="str">
            <v>맨홀뚜껑설치</v>
          </cell>
          <cell r="F1706" t="str">
            <v/>
          </cell>
          <cell r="G1706" t="str">
            <v>조</v>
          </cell>
          <cell r="H1706">
            <v>17</v>
          </cell>
          <cell r="I1706">
            <v>0</v>
          </cell>
          <cell r="J1706">
            <v>0</v>
          </cell>
          <cell r="K1706">
            <v>11244</v>
          </cell>
          <cell r="L1706">
            <v>191148</v>
          </cell>
          <cell r="M1706">
            <v>0</v>
          </cell>
          <cell r="N1706">
            <v>0</v>
          </cell>
          <cell r="O1706">
            <v>11244</v>
          </cell>
          <cell r="P1706">
            <v>191148</v>
          </cell>
        </row>
        <row r="1707">
          <cell r="E1707" t="str">
            <v>칼라주물뚜껑</v>
          </cell>
          <cell r="F1707" t="str">
            <v>640x500x70</v>
          </cell>
          <cell r="G1707" t="str">
            <v>조</v>
          </cell>
          <cell r="H1707">
            <v>17</v>
          </cell>
          <cell r="I1707">
            <v>42000</v>
          </cell>
          <cell r="J1707">
            <v>71400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42000</v>
          </cell>
          <cell r="P1707">
            <v>714000</v>
          </cell>
        </row>
        <row r="1708">
          <cell r="E1708" t="str">
            <v>P.S면목</v>
          </cell>
          <cell r="F1708" t="str">
            <v>21.2x21.2x30</v>
          </cell>
          <cell r="G1708" t="str">
            <v>m</v>
          </cell>
          <cell r="H1708">
            <v>62.9</v>
          </cell>
          <cell r="I1708">
            <v>380</v>
          </cell>
          <cell r="J1708">
            <v>23902</v>
          </cell>
          <cell r="K1708">
            <v>2524</v>
          </cell>
          <cell r="L1708">
            <v>158759</v>
          </cell>
          <cell r="M1708">
            <v>0</v>
          </cell>
          <cell r="N1708">
            <v>0</v>
          </cell>
          <cell r="O1708">
            <v>2904</v>
          </cell>
          <cell r="P1708">
            <v>182661</v>
          </cell>
        </row>
        <row r="1709">
          <cell r="E1709" t="str">
            <v>나)우수집수정B형</v>
          </cell>
          <cell r="F1709" t="str">
            <v>45x60x140cm18EA</v>
          </cell>
          <cell r="G1709" t="str">
            <v/>
          </cell>
        </row>
        <row r="1710">
          <cell r="E1710" t="str">
            <v>콘크리트</v>
          </cell>
          <cell r="F1710" t="str">
            <v>레미콘25-180-15</v>
          </cell>
          <cell r="G1710" t="str">
            <v>m3</v>
          </cell>
          <cell r="H1710">
            <v>15.82</v>
          </cell>
          <cell r="J1710">
            <v>0</v>
          </cell>
          <cell r="L1710">
            <v>0</v>
          </cell>
          <cell r="N1710">
            <v>0</v>
          </cell>
          <cell r="O1710">
            <v>0</v>
          </cell>
          <cell r="P1710">
            <v>0</v>
          </cell>
        </row>
        <row r="1711">
          <cell r="E1711" t="str">
            <v>레미콘타설</v>
          </cell>
          <cell r="F1711" t="str">
            <v>소형</v>
          </cell>
          <cell r="G1711" t="str">
            <v>m3</v>
          </cell>
          <cell r="H1711">
            <v>15.51</v>
          </cell>
          <cell r="I1711">
            <v>0</v>
          </cell>
          <cell r="J1711">
            <v>0</v>
          </cell>
          <cell r="K1711">
            <v>30948</v>
          </cell>
          <cell r="L1711">
            <v>480003</v>
          </cell>
          <cell r="M1711">
            <v>0</v>
          </cell>
          <cell r="N1711">
            <v>0</v>
          </cell>
          <cell r="O1711">
            <v>30948</v>
          </cell>
          <cell r="P1711">
            <v>480003</v>
          </cell>
        </row>
        <row r="1712">
          <cell r="E1712" t="str">
            <v>합판거푸집</v>
          </cell>
          <cell r="F1712" t="str">
            <v>6회</v>
          </cell>
          <cell r="G1712" t="str">
            <v>m2</v>
          </cell>
          <cell r="H1712">
            <v>138.85</v>
          </cell>
          <cell r="I1712">
            <v>3378</v>
          </cell>
          <cell r="J1712">
            <v>469035</v>
          </cell>
          <cell r="K1712">
            <v>7385</v>
          </cell>
          <cell r="L1712">
            <v>1025407</v>
          </cell>
          <cell r="M1712">
            <v>0</v>
          </cell>
          <cell r="N1712">
            <v>0</v>
          </cell>
          <cell r="O1712">
            <v>10763</v>
          </cell>
          <cell r="P1712">
            <v>1494442</v>
          </cell>
        </row>
        <row r="1713">
          <cell r="E1713" t="str">
            <v>맨홀뚜껑설치</v>
          </cell>
          <cell r="F1713" t="str">
            <v/>
          </cell>
          <cell r="G1713" t="str">
            <v>조</v>
          </cell>
          <cell r="H1713">
            <v>18</v>
          </cell>
          <cell r="I1713">
            <v>0</v>
          </cell>
          <cell r="J1713">
            <v>0</v>
          </cell>
          <cell r="K1713">
            <v>11244</v>
          </cell>
          <cell r="L1713">
            <v>202392</v>
          </cell>
          <cell r="M1713">
            <v>0</v>
          </cell>
          <cell r="N1713">
            <v>0</v>
          </cell>
          <cell r="O1713">
            <v>11244</v>
          </cell>
          <cell r="P1713">
            <v>202392</v>
          </cell>
        </row>
        <row r="1714">
          <cell r="E1714" t="str">
            <v>칼라주물뚜껑</v>
          </cell>
          <cell r="F1714" t="str">
            <v>640x500x70</v>
          </cell>
          <cell r="G1714" t="str">
            <v>조</v>
          </cell>
          <cell r="H1714">
            <v>18</v>
          </cell>
          <cell r="I1714">
            <v>42000</v>
          </cell>
          <cell r="J1714">
            <v>75600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42000</v>
          </cell>
          <cell r="P1714">
            <v>756000</v>
          </cell>
        </row>
        <row r="1715">
          <cell r="E1715" t="str">
            <v>P.S면목</v>
          </cell>
          <cell r="F1715" t="str">
            <v>21.2x21.2x30</v>
          </cell>
          <cell r="G1715" t="str">
            <v>m</v>
          </cell>
          <cell r="H1715">
            <v>66.599999999999994</v>
          </cell>
          <cell r="I1715">
            <v>380</v>
          </cell>
          <cell r="J1715">
            <v>25308</v>
          </cell>
          <cell r="K1715">
            <v>2524</v>
          </cell>
          <cell r="L1715">
            <v>168098</v>
          </cell>
          <cell r="M1715">
            <v>0</v>
          </cell>
          <cell r="N1715">
            <v>0</v>
          </cell>
          <cell r="O1715">
            <v>2904</v>
          </cell>
          <cell r="P1715">
            <v>193406</v>
          </cell>
        </row>
        <row r="1716">
          <cell r="E1716" t="str">
            <v>다)우수집수정C형</v>
          </cell>
          <cell r="F1716" t="str">
            <v>100x100x150cm6EA</v>
          </cell>
          <cell r="G1716" t="str">
            <v/>
          </cell>
        </row>
        <row r="1717">
          <cell r="E1717" t="str">
            <v>콘크리트</v>
          </cell>
          <cell r="F1717" t="str">
            <v>레미콘25-180-15</v>
          </cell>
          <cell r="G1717" t="str">
            <v>m3</v>
          </cell>
          <cell r="H1717">
            <v>9.4600000000000009</v>
          </cell>
          <cell r="J1717">
            <v>0</v>
          </cell>
          <cell r="L1717">
            <v>0</v>
          </cell>
          <cell r="N1717">
            <v>0</v>
          </cell>
          <cell r="O1717">
            <v>0</v>
          </cell>
          <cell r="P1717">
            <v>0</v>
          </cell>
        </row>
        <row r="1718">
          <cell r="E1718" t="str">
            <v>레미콘타설</v>
          </cell>
          <cell r="F1718" t="str">
            <v>소형</v>
          </cell>
          <cell r="G1718" t="str">
            <v>m3</v>
          </cell>
          <cell r="H1718">
            <v>9.27</v>
          </cell>
          <cell r="I1718">
            <v>0</v>
          </cell>
          <cell r="J1718">
            <v>0</v>
          </cell>
          <cell r="K1718">
            <v>30948</v>
          </cell>
          <cell r="L1718">
            <v>286887</v>
          </cell>
          <cell r="M1718">
            <v>0</v>
          </cell>
          <cell r="N1718">
            <v>0</v>
          </cell>
          <cell r="O1718">
            <v>30948</v>
          </cell>
          <cell r="P1718">
            <v>286887</v>
          </cell>
        </row>
        <row r="1719">
          <cell r="E1719" t="str">
            <v>합판거푸집</v>
          </cell>
          <cell r="F1719" t="str">
            <v>6회</v>
          </cell>
          <cell r="G1719" t="str">
            <v>m2</v>
          </cell>
          <cell r="H1719">
            <v>75.36</v>
          </cell>
          <cell r="I1719">
            <v>3378</v>
          </cell>
          <cell r="J1719">
            <v>254566</v>
          </cell>
          <cell r="K1719">
            <v>7385</v>
          </cell>
          <cell r="L1719">
            <v>556533</v>
          </cell>
          <cell r="M1719">
            <v>0</v>
          </cell>
          <cell r="N1719">
            <v>0</v>
          </cell>
          <cell r="O1719">
            <v>10763</v>
          </cell>
          <cell r="P1719">
            <v>811099</v>
          </cell>
        </row>
        <row r="1720">
          <cell r="E1720" t="str">
            <v>맨홀뚜껑설치</v>
          </cell>
          <cell r="F1720" t="str">
            <v/>
          </cell>
          <cell r="G1720" t="str">
            <v>조</v>
          </cell>
          <cell r="H1720">
            <v>6</v>
          </cell>
          <cell r="I1720">
            <v>0</v>
          </cell>
          <cell r="J1720">
            <v>0</v>
          </cell>
          <cell r="K1720">
            <v>11244</v>
          </cell>
          <cell r="L1720">
            <v>67464</v>
          </cell>
          <cell r="M1720">
            <v>0</v>
          </cell>
          <cell r="N1720">
            <v>0</v>
          </cell>
          <cell r="O1720">
            <v>11244</v>
          </cell>
          <cell r="P1720">
            <v>67464</v>
          </cell>
        </row>
        <row r="1721">
          <cell r="E1721" t="str">
            <v>칼라주물뚜껑</v>
          </cell>
          <cell r="F1721" t="str">
            <v>640x500x70</v>
          </cell>
          <cell r="G1721" t="str">
            <v>조</v>
          </cell>
          <cell r="H1721">
            <v>6</v>
          </cell>
          <cell r="I1721">
            <v>42000</v>
          </cell>
          <cell r="J1721">
            <v>25200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42000</v>
          </cell>
          <cell r="P1721">
            <v>252000</v>
          </cell>
        </row>
        <row r="1722">
          <cell r="E1722" t="str">
            <v>철근</v>
          </cell>
          <cell r="F1722" t="str">
            <v>SD30D13m/m</v>
          </cell>
          <cell r="G1722" t="str">
            <v>Ton</v>
          </cell>
          <cell r="H1722">
            <v>0.58199999999999996</v>
          </cell>
          <cell r="J1722">
            <v>0</v>
          </cell>
          <cell r="L1722">
            <v>0</v>
          </cell>
          <cell r="N1722">
            <v>0</v>
          </cell>
          <cell r="O1722">
            <v>0</v>
          </cell>
          <cell r="P1722">
            <v>0</v>
          </cell>
        </row>
        <row r="1723">
          <cell r="E1723" t="str">
            <v>철근가공조립</v>
          </cell>
          <cell r="F1723" t="str">
            <v>간단</v>
          </cell>
          <cell r="G1723" t="str">
            <v>Ton</v>
          </cell>
          <cell r="H1723">
            <v>0.56599999999999995</v>
          </cell>
          <cell r="I1723">
            <v>7849</v>
          </cell>
          <cell r="J1723">
            <v>4442</v>
          </cell>
          <cell r="K1723">
            <v>246234</v>
          </cell>
          <cell r="L1723">
            <v>139368</v>
          </cell>
          <cell r="M1723">
            <v>0</v>
          </cell>
          <cell r="N1723">
            <v>0</v>
          </cell>
          <cell r="O1723">
            <v>254083</v>
          </cell>
          <cell r="P1723">
            <v>143810</v>
          </cell>
        </row>
        <row r="1724">
          <cell r="E1724" t="str">
            <v>P.S면목</v>
          </cell>
          <cell r="F1724" t="str">
            <v>21.2x21.2x30</v>
          </cell>
          <cell r="G1724" t="str">
            <v>m</v>
          </cell>
          <cell r="H1724">
            <v>22.2</v>
          </cell>
          <cell r="I1724">
            <v>380</v>
          </cell>
          <cell r="J1724">
            <v>8436</v>
          </cell>
          <cell r="K1724">
            <v>2524</v>
          </cell>
          <cell r="L1724">
            <v>56032</v>
          </cell>
          <cell r="M1724">
            <v>0</v>
          </cell>
          <cell r="N1724">
            <v>0</v>
          </cell>
          <cell r="O1724">
            <v>2904</v>
          </cell>
          <cell r="P1724">
            <v>64468</v>
          </cell>
        </row>
        <row r="1725">
          <cell r="E1725" t="str">
            <v>스텐사다리</v>
          </cell>
          <cell r="F1725" t="str">
            <v>φ19봉강</v>
          </cell>
          <cell r="G1725" t="str">
            <v>kg</v>
          </cell>
          <cell r="H1725">
            <v>29.37</v>
          </cell>
          <cell r="I1725">
            <v>895</v>
          </cell>
          <cell r="J1725">
            <v>26286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895</v>
          </cell>
          <cell r="P1725">
            <v>26286</v>
          </cell>
        </row>
        <row r="1726">
          <cell r="E1726" t="str">
            <v>잡철물제작설치</v>
          </cell>
          <cell r="F1726" t="str">
            <v>간단</v>
          </cell>
          <cell r="G1726" t="str">
            <v>톤</v>
          </cell>
          <cell r="H1726">
            <v>2.7E-2</v>
          </cell>
          <cell r="I1726">
            <v>104624</v>
          </cell>
          <cell r="J1726">
            <v>2824</v>
          </cell>
          <cell r="K1726">
            <v>2036773</v>
          </cell>
          <cell r="L1726">
            <v>54992</v>
          </cell>
          <cell r="M1726">
            <v>1478</v>
          </cell>
          <cell r="N1726">
            <v>39</v>
          </cell>
          <cell r="O1726">
            <v>2142875</v>
          </cell>
          <cell r="P1726">
            <v>57855</v>
          </cell>
        </row>
        <row r="1727">
          <cell r="E1727" t="str">
            <v>라)우수집수정D형</v>
          </cell>
          <cell r="F1727" t="str">
            <v>100x100x190CM,1EA</v>
          </cell>
          <cell r="G1727" t="str">
            <v/>
          </cell>
        </row>
        <row r="1728">
          <cell r="E1728" t="str">
            <v>콘크리트</v>
          </cell>
          <cell r="F1728" t="str">
            <v>레미콘25-180-15</v>
          </cell>
          <cell r="G1728" t="str">
            <v>m3</v>
          </cell>
          <cell r="H1728" t="str">
            <v>1.97</v>
          </cell>
          <cell r="J1728">
            <v>0</v>
          </cell>
          <cell r="L1728">
            <v>0</v>
          </cell>
          <cell r="N1728">
            <v>0</v>
          </cell>
          <cell r="O1728">
            <v>0</v>
          </cell>
          <cell r="P1728">
            <v>0</v>
          </cell>
        </row>
        <row r="1729">
          <cell r="E1729" t="str">
            <v>레미콘타설</v>
          </cell>
          <cell r="F1729" t="str">
            <v>소형</v>
          </cell>
          <cell r="G1729" t="str">
            <v>m3</v>
          </cell>
          <cell r="H1729" t="str">
            <v>1.93</v>
          </cell>
          <cell r="I1729">
            <v>0</v>
          </cell>
          <cell r="J1729">
            <v>0</v>
          </cell>
          <cell r="K1729">
            <v>30948</v>
          </cell>
          <cell r="L1729">
            <v>59729</v>
          </cell>
          <cell r="M1729">
            <v>0</v>
          </cell>
          <cell r="N1729">
            <v>0</v>
          </cell>
          <cell r="O1729">
            <v>30948</v>
          </cell>
          <cell r="P1729">
            <v>59729</v>
          </cell>
        </row>
        <row r="1730">
          <cell r="E1730" t="str">
            <v>합판거푸집</v>
          </cell>
          <cell r="F1730" t="str">
            <v>6회</v>
          </cell>
          <cell r="G1730" t="str">
            <v>m2</v>
          </cell>
          <cell r="H1730" t="str">
            <v>16.4</v>
          </cell>
          <cell r="I1730">
            <v>3378</v>
          </cell>
          <cell r="J1730">
            <v>55399</v>
          </cell>
          <cell r="K1730">
            <v>7385</v>
          </cell>
          <cell r="L1730">
            <v>121114</v>
          </cell>
          <cell r="M1730">
            <v>0</v>
          </cell>
          <cell r="N1730">
            <v>0</v>
          </cell>
          <cell r="O1730">
            <v>10763</v>
          </cell>
          <cell r="P1730">
            <v>176513</v>
          </cell>
        </row>
        <row r="1731">
          <cell r="E1731" t="str">
            <v>맨홀뚜껑설치</v>
          </cell>
          <cell r="F1731" t="str">
            <v/>
          </cell>
          <cell r="G1731" t="str">
            <v>조</v>
          </cell>
          <cell r="H1731" t="str">
            <v>1</v>
          </cell>
          <cell r="I1731">
            <v>0</v>
          </cell>
          <cell r="J1731">
            <v>0</v>
          </cell>
          <cell r="K1731">
            <v>11244</v>
          </cell>
          <cell r="L1731">
            <v>11244</v>
          </cell>
          <cell r="M1731">
            <v>0</v>
          </cell>
          <cell r="N1731">
            <v>0</v>
          </cell>
          <cell r="O1731">
            <v>11244</v>
          </cell>
          <cell r="P1731">
            <v>11244</v>
          </cell>
        </row>
        <row r="1732">
          <cell r="E1732" t="str">
            <v>칼라주물뚜껑</v>
          </cell>
          <cell r="F1732" t="str">
            <v>640x500x70</v>
          </cell>
          <cell r="G1732" t="str">
            <v>조</v>
          </cell>
          <cell r="H1732" t="str">
            <v>1</v>
          </cell>
          <cell r="I1732">
            <v>42000</v>
          </cell>
          <cell r="J1732">
            <v>4200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42000</v>
          </cell>
          <cell r="P1732">
            <v>42000</v>
          </cell>
        </row>
        <row r="1733">
          <cell r="E1733" t="str">
            <v>철근</v>
          </cell>
          <cell r="F1733" t="str">
            <v>SD30D13m/m</v>
          </cell>
          <cell r="G1733" t="str">
            <v>Ton</v>
          </cell>
          <cell r="H1733" t="str">
            <v>0.117</v>
          </cell>
          <cell r="J1733">
            <v>0</v>
          </cell>
          <cell r="L1733">
            <v>0</v>
          </cell>
          <cell r="N1733">
            <v>0</v>
          </cell>
          <cell r="O1733">
            <v>0</v>
          </cell>
          <cell r="P1733">
            <v>0</v>
          </cell>
        </row>
        <row r="1734">
          <cell r="E1734" t="str">
            <v>철근가공조립</v>
          </cell>
          <cell r="F1734" t="str">
            <v>간단</v>
          </cell>
          <cell r="G1734" t="str">
            <v>Ton</v>
          </cell>
          <cell r="H1734" t="str">
            <v>0.114</v>
          </cell>
          <cell r="I1734">
            <v>7849</v>
          </cell>
          <cell r="J1734">
            <v>894</v>
          </cell>
          <cell r="K1734">
            <v>246234</v>
          </cell>
          <cell r="L1734">
            <v>28070</v>
          </cell>
          <cell r="M1734">
            <v>0</v>
          </cell>
          <cell r="N1734">
            <v>0</v>
          </cell>
          <cell r="O1734">
            <v>254083</v>
          </cell>
          <cell r="P1734">
            <v>28964</v>
          </cell>
        </row>
        <row r="1735">
          <cell r="E1735" t="str">
            <v>P.S면목</v>
          </cell>
          <cell r="F1735" t="str">
            <v>21.2x21.2x30</v>
          </cell>
          <cell r="G1735" t="str">
            <v>m</v>
          </cell>
          <cell r="H1735" t="str">
            <v>3.7</v>
          </cell>
          <cell r="I1735">
            <v>380</v>
          </cell>
          <cell r="J1735">
            <v>1406</v>
          </cell>
          <cell r="K1735">
            <v>2524</v>
          </cell>
          <cell r="L1735">
            <v>9338</v>
          </cell>
          <cell r="M1735">
            <v>0</v>
          </cell>
          <cell r="N1735">
            <v>0</v>
          </cell>
          <cell r="O1735">
            <v>2904</v>
          </cell>
          <cell r="P1735">
            <v>10744</v>
          </cell>
        </row>
        <row r="1736">
          <cell r="E1736" t="str">
            <v>스텐사다리</v>
          </cell>
          <cell r="F1736" t="str">
            <v>φ19봉강</v>
          </cell>
          <cell r="G1736" t="str">
            <v>kg</v>
          </cell>
          <cell r="H1736" t="str">
            <v>8.15</v>
          </cell>
          <cell r="I1736">
            <v>895</v>
          </cell>
          <cell r="J1736">
            <v>7294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895</v>
          </cell>
          <cell r="P1736">
            <v>7294</v>
          </cell>
        </row>
        <row r="1737">
          <cell r="E1737" t="str">
            <v>잡철물제작설치</v>
          </cell>
          <cell r="F1737" t="str">
            <v>간단</v>
          </cell>
          <cell r="G1737" t="str">
            <v>톤</v>
          </cell>
          <cell r="H1737" t="str">
            <v>0.007</v>
          </cell>
          <cell r="I1737">
            <v>104624</v>
          </cell>
          <cell r="J1737">
            <v>732</v>
          </cell>
          <cell r="K1737">
            <v>2036773</v>
          </cell>
          <cell r="L1737">
            <v>14257</v>
          </cell>
          <cell r="M1737">
            <v>1478</v>
          </cell>
          <cell r="N1737">
            <v>10</v>
          </cell>
          <cell r="O1737">
            <v>2142875</v>
          </cell>
          <cell r="P1737">
            <v>14999</v>
          </cell>
        </row>
        <row r="1738">
          <cell r="E1738" t="str">
            <v>스텐철망</v>
          </cell>
          <cell r="F1738" t="str">
            <v>#4,50x50</v>
          </cell>
          <cell r="G1738" t="str">
            <v>m2</v>
          </cell>
          <cell r="H1738" t="str">
            <v>0.25</v>
          </cell>
          <cell r="I1738">
            <v>14000</v>
          </cell>
          <cell r="J1738">
            <v>350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14000</v>
          </cell>
          <cell r="P1738">
            <v>3500</v>
          </cell>
        </row>
        <row r="1739">
          <cell r="E1739" t="str">
            <v>마)우수집수정E형</v>
          </cell>
          <cell r="F1739" t="str">
            <v>150x150x170cm1EA</v>
          </cell>
          <cell r="G1739" t="str">
            <v/>
          </cell>
        </row>
        <row r="1740">
          <cell r="E1740" t="str">
            <v>콘크리트</v>
          </cell>
          <cell r="F1740" t="str">
            <v>레미콘25-180-15</v>
          </cell>
          <cell r="G1740" t="str">
            <v>m3</v>
          </cell>
          <cell r="H1740" t="str">
            <v>2.77</v>
          </cell>
          <cell r="J1740">
            <v>0</v>
          </cell>
          <cell r="L1740">
            <v>0</v>
          </cell>
          <cell r="N1740">
            <v>0</v>
          </cell>
          <cell r="O1740">
            <v>0</v>
          </cell>
          <cell r="P1740">
            <v>0</v>
          </cell>
        </row>
        <row r="1741">
          <cell r="E1741" t="str">
            <v>레미콘타설</v>
          </cell>
          <cell r="F1741" t="str">
            <v>소형</v>
          </cell>
          <cell r="G1741" t="str">
            <v>m3</v>
          </cell>
          <cell r="H1741" t="str">
            <v>2.71</v>
          </cell>
          <cell r="I1741">
            <v>0</v>
          </cell>
          <cell r="J1741">
            <v>0</v>
          </cell>
          <cell r="K1741">
            <v>30948</v>
          </cell>
          <cell r="L1741">
            <v>83869</v>
          </cell>
          <cell r="M1741">
            <v>0</v>
          </cell>
          <cell r="N1741">
            <v>0</v>
          </cell>
          <cell r="O1741">
            <v>30948</v>
          </cell>
          <cell r="P1741">
            <v>83869</v>
          </cell>
        </row>
        <row r="1742">
          <cell r="E1742" t="str">
            <v>합판거푸집</v>
          </cell>
          <cell r="F1742" t="str">
            <v>6회</v>
          </cell>
          <cell r="G1742" t="str">
            <v>m2</v>
          </cell>
          <cell r="H1742" t="str">
            <v>20.53</v>
          </cell>
          <cell r="I1742">
            <v>3378</v>
          </cell>
          <cell r="J1742">
            <v>69350</v>
          </cell>
          <cell r="K1742">
            <v>7385</v>
          </cell>
          <cell r="L1742">
            <v>151614</v>
          </cell>
          <cell r="M1742">
            <v>0</v>
          </cell>
          <cell r="N1742">
            <v>0</v>
          </cell>
          <cell r="O1742">
            <v>10763</v>
          </cell>
          <cell r="P1742">
            <v>220964</v>
          </cell>
        </row>
        <row r="1743">
          <cell r="E1743" t="str">
            <v>맨홀뚜껑설치</v>
          </cell>
          <cell r="F1743" t="str">
            <v/>
          </cell>
          <cell r="G1743" t="str">
            <v>조</v>
          </cell>
          <cell r="H1743" t="str">
            <v>1</v>
          </cell>
          <cell r="I1743">
            <v>0</v>
          </cell>
          <cell r="J1743">
            <v>0</v>
          </cell>
          <cell r="K1743">
            <v>11244</v>
          </cell>
          <cell r="L1743">
            <v>11244</v>
          </cell>
          <cell r="M1743">
            <v>0</v>
          </cell>
          <cell r="N1743">
            <v>0</v>
          </cell>
          <cell r="O1743">
            <v>11244</v>
          </cell>
          <cell r="P1743">
            <v>11244</v>
          </cell>
        </row>
        <row r="1744">
          <cell r="E1744" t="str">
            <v>칼라주물뚜껑</v>
          </cell>
          <cell r="F1744" t="str">
            <v>640x500x70</v>
          </cell>
          <cell r="G1744" t="str">
            <v>조</v>
          </cell>
          <cell r="H1744" t="str">
            <v>1</v>
          </cell>
          <cell r="I1744">
            <v>42000</v>
          </cell>
          <cell r="J1744">
            <v>4200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42000</v>
          </cell>
          <cell r="P1744">
            <v>42000</v>
          </cell>
        </row>
        <row r="1745">
          <cell r="E1745" t="str">
            <v>철근</v>
          </cell>
          <cell r="F1745" t="str">
            <v>SD30D13m/m</v>
          </cell>
          <cell r="G1745" t="str">
            <v>Ton</v>
          </cell>
          <cell r="H1745" t="str">
            <v>0.178</v>
          </cell>
          <cell r="J1745">
            <v>0</v>
          </cell>
          <cell r="L1745">
            <v>0</v>
          </cell>
          <cell r="N1745">
            <v>0</v>
          </cell>
          <cell r="O1745">
            <v>0</v>
          </cell>
          <cell r="P1745">
            <v>0</v>
          </cell>
        </row>
        <row r="1746">
          <cell r="E1746" t="str">
            <v>철근가공조립</v>
          </cell>
          <cell r="F1746" t="str">
            <v>간단</v>
          </cell>
          <cell r="G1746" t="str">
            <v>Ton</v>
          </cell>
          <cell r="H1746" t="str">
            <v>0.173</v>
          </cell>
          <cell r="I1746">
            <v>7849</v>
          </cell>
          <cell r="J1746">
            <v>1357</v>
          </cell>
          <cell r="K1746">
            <v>246234</v>
          </cell>
          <cell r="L1746">
            <v>42598</v>
          </cell>
          <cell r="M1746">
            <v>0</v>
          </cell>
          <cell r="N1746">
            <v>0</v>
          </cell>
          <cell r="O1746">
            <v>254083</v>
          </cell>
          <cell r="P1746">
            <v>43955</v>
          </cell>
        </row>
        <row r="1747">
          <cell r="E1747" t="str">
            <v>P.S면목</v>
          </cell>
          <cell r="F1747" t="str">
            <v>21.2x21.2x30</v>
          </cell>
          <cell r="G1747" t="str">
            <v>m</v>
          </cell>
          <cell r="H1747" t="str">
            <v>3.7</v>
          </cell>
          <cell r="I1747">
            <v>380</v>
          </cell>
          <cell r="J1747">
            <v>1406</v>
          </cell>
          <cell r="K1747">
            <v>2524</v>
          </cell>
          <cell r="L1747">
            <v>9338</v>
          </cell>
          <cell r="M1747">
            <v>0</v>
          </cell>
          <cell r="N1747">
            <v>0</v>
          </cell>
          <cell r="O1747">
            <v>2904</v>
          </cell>
          <cell r="P1747">
            <v>10744</v>
          </cell>
        </row>
        <row r="1748">
          <cell r="E1748" t="str">
            <v>스텐사다리</v>
          </cell>
          <cell r="F1748" t="str">
            <v>φ19봉강</v>
          </cell>
          <cell r="G1748" t="str">
            <v>kg</v>
          </cell>
          <cell r="H1748" t="str">
            <v>6.52</v>
          </cell>
          <cell r="I1748">
            <v>895</v>
          </cell>
          <cell r="J1748">
            <v>5835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895</v>
          </cell>
          <cell r="P1748">
            <v>5835</v>
          </cell>
        </row>
        <row r="1749">
          <cell r="E1749" t="str">
            <v>잡철물제작설치</v>
          </cell>
          <cell r="F1749" t="str">
            <v>간단</v>
          </cell>
          <cell r="G1749" t="str">
            <v>톤</v>
          </cell>
          <cell r="H1749" t="str">
            <v>0.006</v>
          </cell>
          <cell r="I1749">
            <v>104624</v>
          </cell>
          <cell r="J1749">
            <v>627</v>
          </cell>
          <cell r="K1749">
            <v>2036773</v>
          </cell>
          <cell r="L1749">
            <v>12220</v>
          </cell>
          <cell r="M1749">
            <v>1478</v>
          </cell>
          <cell r="N1749">
            <v>8</v>
          </cell>
          <cell r="O1749">
            <v>2142875</v>
          </cell>
          <cell r="P1749">
            <v>12855</v>
          </cell>
        </row>
        <row r="1750">
          <cell r="E1750" t="str">
            <v>바)우수집수정F형</v>
          </cell>
          <cell r="F1750" t="str">
            <v>150x150x190cm1EA</v>
          </cell>
          <cell r="G1750" t="str">
            <v/>
          </cell>
        </row>
        <row r="1751">
          <cell r="E1751" t="str">
            <v>콘크리트</v>
          </cell>
          <cell r="F1751" t="str">
            <v>레미콘25-180-15</v>
          </cell>
          <cell r="G1751" t="str">
            <v>m3</v>
          </cell>
          <cell r="H1751" t="str">
            <v>3.05</v>
          </cell>
          <cell r="J1751">
            <v>0</v>
          </cell>
          <cell r="L1751">
            <v>0</v>
          </cell>
          <cell r="N1751">
            <v>0</v>
          </cell>
          <cell r="O1751">
            <v>0</v>
          </cell>
          <cell r="P1751">
            <v>0</v>
          </cell>
        </row>
        <row r="1752">
          <cell r="E1752" t="str">
            <v>레미콘타설</v>
          </cell>
          <cell r="F1752" t="str">
            <v>소형</v>
          </cell>
          <cell r="G1752" t="str">
            <v>m3</v>
          </cell>
          <cell r="H1752" t="str">
            <v>2.99</v>
          </cell>
          <cell r="I1752">
            <v>0</v>
          </cell>
          <cell r="J1752">
            <v>0</v>
          </cell>
          <cell r="K1752">
            <v>30948</v>
          </cell>
          <cell r="L1752">
            <v>92534</v>
          </cell>
          <cell r="M1752">
            <v>0</v>
          </cell>
          <cell r="N1752">
            <v>0</v>
          </cell>
          <cell r="O1752">
            <v>30948</v>
          </cell>
          <cell r="P1752">
            <v>92534</v>
          </cell>
        </row>
        <row r="1753">
          <cell r="E1753" t="str">
            <v>합판거푸집</v>
          </cell>
          <cell r="F1753" t="str">
            <v>6회</v>
          </cell>
          <cell r="G1753" t="str">
            <v>m2</v>
          </cell>
          <cell r="H1753" t="str">
            <v>23.25</v>
          </cell>
          <cell r="I1753">
            <v>3378</v>
          </cell>
          <cell r="J1753">
            <v>78538</v>
          </cell>
          <cell r="K1753">
            <v>7385</v>
          </cell>
          <cell r="L1753">
            <v>171701</v>
          </cell>
          <cell r="M1753">
            <v>0</v>
          </cell>
          <cell r="N1753">
            <v>0</v>
          </cell>
          <cell r="O1753">
            <v>10763</v>
          </cell>
          <cell r="P1753">
            <v>250239</v>
          </cell>
        </row>
        <row r="1754">
          <cell r="E1754" t="str">
            <v>맨홀뚜껑설치</v>
          </cell>
          <cell r="F1754" t="str">
            <v/>
          </cell>
          <cell r="G1754" t="str">
            <v>조</v>
          </cell>
          <cell r="H1754" t="str">
            <v>1</v>
          </cell>
          <cell r="I1754">
            <v>0</v>
          </cell>
          <cell r="J1754">
            <v>0</v>
          </cell>
          <cell r="K1754">
            <v>11244</v>
          </cell>
          <cell r="L1754">
            <v>11244</v>
          </cell>
          <cell r="M1754">
            <v>0</v>
          </cell>
          <cell r="N1754">
            <v>0</v>
          </cell>
          <cell r="O1754">
            <v>11244</v>
          </cell>
          <cell r="P1754">
            <v>11244</v>
          </cell>
        </row>
        <row r="1755">
          <cell r="E1755" t="str">
            <v>칼라주물뚜껑</v>
          </cell>
          <cell r="F1755" t="str">
            <v>640x500x70</v>
          </cell>
          <cell r="G1755" t="str">
            <v>조</v>
          </cell>
          <cell r="H1755" t="str">
            <v>1</v>
          </cell>
          <cell r="I1755">
            <v>42000</v>
          </cell>
          <cell r="J1755">
            <v>4200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42000</v>
          </cell>
          <cell r="P1755">
            <v>42000</v>
          </cell>
        </row>
        <row r="1756">
          <cell r="E1756" t="str">
            <v>철근</v>
          </cell>
          <cell r="F1756" t="str">
            <v>SD30D13m/m</v>
          </cell>
          <cell r="G1756" t="str">
            <v>Ton</v>
          </cell>
          <cell r="H1756" t="str">
            <v>0.191</v>
          </cell>
          <cell r="J1756">
            <v>0</v>
          </cell>
          <cell r="L1756">
            <v>0</v>
          </cell>
          <cell r="N1756">
            <v>0</v>
          </cell>
          <cell r="O1756">
            <v>0</v>
          </cell>
          <cell r="P1756">
            <v>0</v>
          </cell>
        </row>
        <row r="1757">
          <cell r="E1757" t="str">
            <v>철근가공조립</v>
          </cell>
          <cell r="F1757" t="str">
            <v>간단</v>
          </cell>
          <cell r="G1757" t="str">
            <v>Ton</v>
          </cell>
          <cell r="H1757" t="str">
            <v>0.185</v>
          </cell>
          <cell r="I1757">
            <v>7849</v>
          </cell>
          <cell r="J1757">
            <v>1452</v>
          </cell>
          <cell r="K1757">
            <v>246234</v>
          </cell>
          <cell r="L1757">
            <v>45553</v>
          </cell>
          <cell r="M1757">
            <v>0</v>
          </cell>
          <cell r="N1757">
            <v>0</v>
          </cell>
          <cell r="O1757">
            <v>254083</v>
          </cell>
          <cell r="P1757">
            <v>47005</v>
          </cell>
        </row>
        <row r="1758">
          <cell r="E1758" t="str">
            <v>P.S면목</v>
          </cell>
          <cell r="F1758" t="str">
            <v>21.2x21.2x30</v>
          </cell>
          <cell r="G1758" t="str">
            <v>m</v>
          </cell>
          <cell r="H1758" t="str">
            <v>3.7</v>
          </cell>
          <cell r="I1758">
            <v>380</v>
          </cell>
          <cell r="J1758">
            <v>1406</v>
          </cell>
          <cell r="K1758">
            <v>2524</v>
          </cell>
          <cell r="L1758">
            <v>9338</v>
          </cell>
          <cell r="M1758">
            <v>0</v>
          </cell>
          <cell r="N1758">
            <v>0</v>
          </cell>
          <cell r="O1758">
            <v>2904</v>
          </cell>
          <cell r="P1758">
            <v>10744</v>
          </cell>
        </row>
        <row r="1759">
          <cell r="E1759" t="str">
            <v>스텐사다리</v>
          </cell>
          <cell r="F1759" t="str">
            <v>φ19봉강</v>
          </cell>
          <cell r="G1759" t="str">
            <v>kg</v>
          </cell>
          <cell r="H1759" t="str">
            <v>6.52</v>
          </cell>
          <cell r="I1759">
            <v>895</v>
          </cell>
          <cell r="J1759">
            <v>5835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895</v>
          </cell>
          <cell r="P1759">
            <v>5835</v>
          </cell>
        </row>
        <row r="1760">
          <cell r="E1760" t="str">
            <v>잡철물제작설치</v>
          </cell>
          <cell r="F1760" t="str">
            <v>간단</v>
          </cell>
          <cell r="G1760" t="str">
            <v>톤</v>
          </cell>
          <cell r="H1760" t="str">
            <v>0.006</v>
          </cell>
          <cell r="I1760">
            <v>104624</v>
          </cell>
          <cell r="J1760">
            <v>627</v>
          </cell>
          <cell r="K1760">
            <v>2036773</v>
          </cell>
          <cell r="L1760">
            <v>12220</v>
          </cell>
          <cell r="M1760">
            <v>1478</v>
          </cell>
          <cell r="N1760">
            <v>8</v>
          </cell>
          <cell r="O1760">
            <v>2142875</v>
          </cell>
          <cell r="P1760">
            <v>12855</v>
          </cell>
        </row>
        <row r="1761">
          <cell r="E1761" t="str">
            <v>사)우수집수정G형</v>
          </cell>
          <cell r="F1761" t="str">
            <v>150x150x300CM,1EA</v>
          </cell>
          <cell r="G1761" t="str">
            <v/>
          </cell>
        </row>
        <row r="1762">
          <cell r="E1762" t="str">
            <v>콘크리트</v>
          </cell>
          <cell r="F1762" t="str">
            <v>레미콘25-180-15</v>
          </cell>
          <cell r="G1762" t="str">
            <v>m3</v>
          </cell>
          <cell r="H1762" t="str">
            <v>4.58</v>
          </cell>
          <cell r="J1762">
            <v>0</v>
          </cell>
          <cell r="L1762">
            <v>0</v>
          </cell>
          <cell r="N1762">
            <v>0</v>
          </cell>
          <cell r="O1762">
            <v>0</v>
          </cell>
          <cell r="P1762">
            <v>0</v>
          </cell>
        </row>
        <row r="1763">
          <cell r="E1763" t="str">
            <v>레미콘타설</v>
          </cell>
          <cell r="F1763" t="str">
            <v>소형</v>
          </cell>
          <cell r="G1763" t="str">
            <v>m3</v>
          </cell>
          <cell r="H1763" t="str">
            <v>4.48</v>
          </cell>
          <cell r="I1763">
            <v>0</v>
          </cell>
          <cell r="J1763">
            <v>0</v>
          </cell>
          <cell r="K1763">
            <v>30948</v>
          </cell>
          <cell r="L1763">
            <v>138647</v>
          </cell>
          <cell r="M1763">
            <v>0</v>
          </cell>
          <cell r="N1763">
            <v>0</v>
          </cell>
          <cell r="O1763">
            <v>30948</v>
          </cell>
          <cell r="P1763">
            <v>138647</v>
          </cell>
        </row>
        <row r="1764">
          <cell r="E1764" t="str">
            <v>합판거푸집</v>
          </cell>
          <cell r="F1764" t="str">
            <v>6회</v>
          </cell>
          <cell r="G1764" t="str">
            <v>m2</v>
          </cell>
          <cell r="H1764" t="str">
            <v>38.21</v>
          </cell>
          <cell r="I1764">
            <v>3378</v>
          </cell>
          <cell r="J1764">
            <v>129073</v>
          </cell>
          <cell r="K1764">
            <v>7385</v>
          </cell>
          <cell r="L1764">
            <v>282180</v>
          </cell>
          <cell r="M1764">
            <v>0</v>
          </cell>
          <cell r="N1764">
            <v>0</v>
          </cell>
          <cell r="O1764">
            <v>10763</v>
          </cell>
          <cell r="P1764">
            <v>411253</v>
          </cell>
        </row>
        <row r="1765">
          <cell r="E1765" t="str">
            <v>맨홀뚜껑설치</v>
          </cell>
          <cell r="F1765" t="str">
            <v/>
          </cell>
          <cell r="G1765" t="str">
            <v>조</v>
          </cell>
          <cell r="H1765" t="str">
            <v>1</v>
          </cell>
          <cell r="I1765">
            <v>0</v>
          </cell>
          <cell r="J1765">
            <v>0</v>
          </cell>
          <cell r="K1765">
            <v>11244</v>
          </cell>
          <cell r="L1765">
            <v>11244</v>
          </cell>
          <cell r="M1765">
            <v>0</v>
          </cell>
          <cell r="N1765">
            <v>0</v>
          </cell>
          <cell r="O1765">
            <v>11244</v>
          </cell>
          <cell r="P1765">
            <v>11244</v>
          </cell>
        </row>
        <row r="1766">
          <cell r="E1766" t="str">
            <v>칼라주물뚜껑</v>
          </cell>
          <cell r="F1766" t="str">
            <v>640x500x70</v>
          </cell>
          <cell r="G1766" t="str">
            <v>조</v>
          </cell>
          <cell r="H1766" t="str">
            <v>1</v>
          </cell>
          <cell r="I1766">
            <v>42000</v>
          </cell>
          <cell r="J1766">
            <v>4200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42000</v>
          </cell>
          <cell r="P1766">
            <v>42000</v>
          </cell>
        </row>
        <row r="1767">
          <cell r="E1767" t="str">
            <v>철근</v>
          </cell>
          <cell r="F1767" t="str">
            <v>SD30D13m/m</v>
          </cell>
          <cell r="G1767" t="str">
            <v>Ton</v>
          </cell>
          <cell r="H1767" t="str">
            <v>0.253</v>
          </cell>
          <cell r="J1767">
            <v>0</v>
          </cell>
          <cell r="L1767">
            <v>0</v>
          </cell>
          <cell r="N1767">
            <v>0</v>
          </cell>
          <cell r="O1767">
            <v>0</v>
          </cell>
          <cell r="P1767">
            <v>0</v>
          </cell>
        </row>
        <row r="1768">
          <cell r="E1768" t="str">
            <v>철근가공조립</v>
          </cell>
          <cell r="F1768" t="str">
            <v>간단</v>
          </cell>
          <cell r="G1768" t="str">
            <v>Ton</v>
          </cell>
          <cell r="H1768" t="str">
            <v>0.246</v>
          </cell>
          <cell r="I1768">
            <v>7849</v>
          </cell>
          <cell r="J1768">
            <v>1930</v>
          </cell>
          <cell r="K1768">
            <v>246234</v>
          </cell>
          <cell r="L1768">
            <v>60573</v>
          </cell>
          <cell r="M1768">
            <v>0</v>
          </cell>
          <cell r="N1768">
            <v>0</v>
          </cell>
          <cell r="O1768">
            <v>254083</v>
          </cell>
          <cell r="P1768">
            <v>62503</v>
          </cell>
        </row>
        <row r="1769">
          <cell r="E1769" t="str">
            <v>P.S면목</v>
          </cell>
          <cell r="F1769" t="str">
            <v>21.2x21.2x30</v>
          </cell>
          <cell r="G1769" t="str">
            <v>m</v>
          </cell>
          <cell r="H1769" t="str">
            <v>3.7</v>
          </cell>
          <cell r="I1769">
            <v>380</v>
          </cell>
          <cell r="J1769">
            <v>1406</v>
          </cell>
          <cell r="K1769">
            <v>2524</v>
          </cell>
          <cell r="L1769">
            <v>9338</v>
          </cell>
          <cell r="M1769">
            <v>0</v>
          </cell>
          <cell r="N1769">
            <v>0</v>
          </cell>
          <cell r="O1769">
            <v>2904</v>
          </cell>
          <cell r="P1769">
            <v>10744</v>
          </cell>
        </row>
        <row r="1770">
          <cell r="E1770" t="str">
            <v>스텐사다리</v>
          </cell>
          <cell r="F1770" t="str">
            <v>φ19봉강</v>
          </cell>
          <cell r="G1770" t="str">
            <v>kg</v>
          </cell>
          <cell r="H1770" t="str">
            <v>13.05</v>
          </cell>
          <cell r="I1770">
            <v>895</v>
          </cell>
          <cell r="J1770">
            <v>11679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895</v>
          </cell>
          <cell r="P1770">
            <v>11679</v>
          </cell>
        </row>
        <row r="1771">
          <cell r="E1771" t="str">
            <v>잡철물제작설치</v>
          </cell>
          <cell r="F1771" t="str">
            <v>간단</v>
          </cell>
          <cell r="G1771" t="str">
            <v>톤</v>
          </cell>
          <cell r="H1771" t="str">
            <v>0.012</v>
          </cell>
          <cell r="I1771">
            <v>104624</v>
          </cell>
          <cell r="J1771">
            <v>1255</v>
          </cell>
          <cell r="K1771">
            <v>2036773</v>
          </cell>
          <cell r="L1771">
            <v>24441</v>
          </cell>
          <cell r="M1771">
            <v>1478</v>
          </cell>
          <cell r="N1771">
            <v>17</v>
          </cell>
          <cell r="O1771">
            <v>2142875</v>
          </cell>
          <cell r="P1771">
            <v>25713</v>
          </cell>
        </row>
        <row r="1772">
          <cell r="E1772" t="str">
            <v>아)오수집수정J형</v>
          </cell>
          <cell r="F1772" t="str">
            <v>φ900H=190cm20EA</v>
          </cell>
          <cell r="G1772" t="str">
            <v/>
          </cell>
        </row>
        <row r="1773">
          <cell r="E1773" t="str">
            <v>콘크리트</v>
          </cell>
          <cell r="F1773" t="str">
            <v>레미콘25-180-15</v>
          </cell>
          <cell r="G1773" t="str">
            <v>m3</v>
          </cell>
          <cell r="H1773" t="str">
            <v>31.96</v>
          </cell>
          <cell r="J1773">
            <v>0</v>
          </cell>
          <cell r="L1773">
            <v>0</v>
          </cell>
          <cell r="N1773">
            <v>0</v>
          </cell>
          <cell r="O1773">
            <v>0</v>
          </cell>
          <cell r="P1773">
            <v>0</v>
          </cell>
        </row>
        <row r="1774">
          <cell r="E1774" t="str">
            <v>레미콘타설</v>
          </cell>
          <cell r="F1774" t="str">
            <v>소형</v>
          </cell>
          <cell r="G1774" t="str">
            <v>m3</v>
          </cell>
          <cell r="H1774" t="str">
            <v>31.34</v>
          </cell>
          <cell r="I1774">
            <v>0</v>
          </cell>
          <cell r="J1774">
            <v>0</v>
          </cell>
          <cell r="K1774">
            <v>30948</v>
          </cell>
          <cell r="L1774">
            <v>969910</v>
          </cell>
          <cell r="M1774">
            <v>0</v>
          </cell>
          <cell r="N1774">
            <v>0</v>
          </cell>
          <cell r="O1774">
            <v>30948</v>
          </cell>
          <cell r="P1774">
            <v>969910</v>
          </cell>
        </row>
        <row r="1775">
          <cell r="E1775" t="str">
            <v>PE원형거푸집</v>
          </cell>
          <cell r="F1775" t="str">
            <v>φ900H=1.15m</v>
          </cell>
          <cell r="G1775" t="str">
            <v>개소</v>
          </cell>
          <cell r="H1775" t="str">
            <v>20</v>
          </cell>
          <cell r="I1775">
            <v>92010</v>
          </cell>
          <cell r="J1775">
            <v>1840200</v>
          </cell>
          <cell r="K1775">
            <v>179430</v>
          </cell>
          <cell r="L1775">
            <v>3588600</v>
          </cell>
          <cell r="M1775">
            <v>0</v>
          </cell>
          <cell r="N1775">
            <v>0</v>
          </cell>
          <cell r="O1775">
            <v>271440</v>
          </cell>
          <cell r="P1775">
            <v>5428800</v>
          </cell>
        </row>
        <row r="1776">
          <cell r="E1776" t="str">
            <v>합판거푸집</v>
          </cell>
          <cell r="F1776" t="str">
            <v>6회</v>
          </cell>
          <cell r="G1776" t="str">
            <v>m2</v>
          </cell>
          <cell r="H1776" t="str">
            <v>42.84</v>
          </cell>
          <cell r="I1776">
            <v>3378</v>
          </cell>
          <cell r="J1776">
            <v>144713</v>
          </cell>
          <cell r="K1776">
            <v>7385</v>
          </cell>
          <cell r="L1776">
            <v>316373</v>
          </cell>
          <cell r="M1776">
            <v>0</v>
          </cell>
          <cell r="N1776">
            <v>0</v>
          </cell>
          <cell r="O1776">
            <v>10763</v>
          </cell>
          <cell r="P1776">
            <v>461086</v>
          </cell>
        </row>
        <row r="1777">
          <cell r="E1777" t="str">
            <v>맨홀뚜껑설치</v>
          </cell>
          <cell r="F1777" t="str">
            <v/>
          </cell>
          <cell r="G1777" t="str">
            <v>조</v>
          </cell>
          <cell r="H1777" t="str">
            <v>20</v>
          </cell>
          <cell r="I1777">
            <v>0</v>
          </cell>
          <cell r="J1777">
            <v>0</v>
          </cell>
          <cell r="K1777">
            <v>11244</v>
          </cell>
          <cell r="L1777">
            <v>224880</v>
          </cell>
          <cell r="M1777">
            <v>0</v>
          </cell>
          <cell r="N1777">
            <v>0</v>
          </cell>
          <cell r="O1777">
            <v>11244</v>
          </cell>
          <cell r="P1777">
            <v>224880</v>
          </cell>
        </row>
        <row r="1778">
          <cell r="E1778" t="str">
            <v>주철뚜껑</v>
          </cell>
          <cell r="F1778" t="str">
            <v>KS각인φ648</v>
          </cell>
          <cell r="G1778" t="str">
            <v>조</v>
          </cell>
          <cell r="H1778" t="str">
            <v>20</v>
          </cell>
          <cell r="I1778">
            <v>42000</v>
          </cell>
          <cell r="J1778">
            <v>84000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42000</v>
          </cell>
          <cell r="P1778">
            <v>840000</v>
          </cell>
        </row>
        <row r="1779">
          <cell r="E1779" t="str">
            <v>철근</v>
          </cell>
          <cell r="F1779" t="str">
            <v>SD30D13m/m</v>
          </cell>
          <cell r="G1779" t="str">
            <v>Ton</v>
          </cell>
          <cell r="H1779" t="str">
            <v>1.878</v>
          </cell>
          <cell r="J1779">
            <v>0</v>
          </cell>
          <cell r="L1779">
            <v>0</v>
          </cell>
          <cell r="N1779">
            <v>0</v>
          </cell>
          <cell r="O1779">
            <v>0</v>
          </cell>
          <cell r="P1779">
            <v>0</v>
          </cell>
        </row>
        <row r="1780">
          <cell r="E1780" t="str">
            <v>철근</v>
          </cell>
          <cell r="F1780" t="str">
            <v>SD30D16m/m</v>
          </cell>
          <cell r="G1780" t="str">
            <v/>
          </cell>
        </row>
        <row r="1781">
          <cell r="E1781" t="str">
            <v>철근가공조립</v>
          </cell>
          <cell r="F1781" t="str">
            <v>간단</v>
          </cell>
          <cell r="G1781" t="str">
            <v>Ton</v>
          </cell>
          <cell r="H1781" t="str">
            <v>1.824</v>
          </cell>
          <cell r="I1781">
            <v>7849</v>
          </cell>
          <cell r="J1781">
            <v>14316</v>
          </cell>
          <cell r="K1781">
            <v>246234</v>
          </cell>
          <cell r="L1781">
            <v>449130</v>
          </cell>
          <cell r="M1781">
            <v>0</v>
          </cell>
          <cell r="N1781">
            <v>0</v>
          </cell>
          <cell r="O1781">
            <v>254083</v>
          </cell>
          <cell r="P1781">
            <v>463446</v>
          </cell>
        </row>
        <row r="1782">
          <cell r="E1782" t="str">
            <v>몰탈</v>
          </cell>
          <cell r="F1782" t="str">
            <v>0.04</v>
          </cell>
          <cell r="G1782" t="str">
            <v>m3</v>
          </cell>
          <cell r="H1782" t="str">
            <v>0.26</v>
          </cell>
          <cell r="I1782">
            <v>0</v>
          </cell>
          <cell r="J1782">
            <v>0</v>
          </cell>
          <cell r="K1782">
            <v>37052</v>
          </cell>
          <cell r="L1782">
            <v>9633</v>
          </cell>
          <cell r="M1782">
            <v>0</v>
          </cell>
          <cell r="N1782">
            <v>0</v>
          </cell>
          <cell r="O1782">
            <v>37052</v>
          </cell>
          <cell r="P1782">
            <v>9633</v>
          </cell>
        </row>
        <row r="1783">
          <cell r="E1783" t="str">
            <v>자)오수집수정M형</v>
          </cell>
          <cell r="F1783" t="str">
            <v>150x150x300CM,4EA</v>
          </cell>
          <cell r="G1783" t="str">
            <v/>
          </cell>
        </row>
        <row r="1784">
          <cell r="E1784" t="str">
            <v>콘크리트</v>
          </cell>
          <cell r="F1784" t="str">
            <v>레미콘25-180-15</v>
          </cell>
          <cell r="G1784" t="str">
            <v>m3</v>
          </cell>
          <cell r="H1784" t="str">
            <v>12.73</v>
          </cell>
          <cell r="J1784">
            <v>0</v>
          </cell>
          <cell r="L1784">
            <v>0</v>
          </cell>
          <cell r="N1784">
            <v>0</v>
          </cell>
          <cell r="O1784">
            <v>0</v>
          </cell>
          <cell r="P1784">
            <v>0</v>
          </cell>
        </row>
        <row r="1785">
          <cell r="E1785" t="str">
            <v>레미콘타설</v>
          </cell>
          <cell r="F1785" t="str">
            <v>소형</v>
          </cell>
          <cell r="G1785" t="str">
            <v>m3</v>
          </cell>
          <cell r="H1785" t="str">
            <v>12.48</v>
          </cell>
          <cell r="I1785">
            <v>0</v>
          </cell>
          <cell r="J1785">
            <v>0</v>
          </cell>
          <cell r="K1785">
            <v>30948</v>
          </cell>
          <cell r="L1785">
            <v>386231</v>
          </cell>
          <cell r="M1785">
            <v>0</v>
          </cell>
          <cell r="N1785">
            <v>0</v>
          </cell>
          <cell r="O1785">
            <v>30948</v>
          </cell>
          <cell r="P1785">
            <v>386231</v>
          </cell>
        </row>
        <row r="1786">
          <cell r="E1786" t="str">
            <v>합판거푸집</v>
          </cell>
          <cell r="F1786" t="str">
            <v>6회</v>
          </cell>
          <cell r="G1786" t="str">
            <v>m2</v>
          </cell>
          <cell r="H1786" t="str">
            <v>82.1</v>
          </cell>
          <cell r="I1786">
            <v>3378</v>
          </cell>
          <cell r="J1786">
            <v>277333</v>
          </cell>
          <cell r="K1786">
            <v>7385</v>
          </cell>
          <cell r="L1786">
            <v>606308</v>
          </cell>
          <cell r="M1786">
            <v>0</v>
          </cell>
          <cell r="N1786">
            <v>0</v>
          </cell>
          <cell r="O1786">
            <v>10763</v>
          </cell>
          <cell r="P1786">
            <v>883641</v>
          </cell>
        </row>
        <row r="1787">
          <cell r="E1787" t="str">
            <v>맨홀뚜껑설치</v>
          </cell>
          <cell r="F1787" t="str">
            <v/>
          </cell>
          <cell r="G1787" t="str">
            <v>조</v>
          </cell>
          <cell r="H1787" t="str">
            <v>4</v>
          </cell>
          <cell r="I1787">
            <v>0</v>
          </cell>
          <cell r="J1787">
            <v>0</v>
          </cell>
          <cell r="K1787">
            <v>11244</v>
          </cell>
          <cell r="L1787">
            <v>44976</v>
          </cell>
          <cell r="M1787">
            <v>0</v>
          </cell>
          <cell r="N1787">
            <v>0</v>
          </cell>
          <cell r="O1787">
            <v>11244</v>
          </cell>
          <cell r="P1787">
            <v>44976</v>
          </cell>
        </row>
        <row r="1788">
          <cell r="E1788" t="str">
            <v>주철뚜껑</v>
          </cell>
          <cell r="F1788" t="str">
            <v>KS각인φ648</v>
          </cell>
          <cell r="G1788" t="str">
            <v>조</v>
          </cell>
          <cell r="H1788" t="str">
            <v>4</v>
          </cell>
          <cell r="I1788">
            <v>42000</v>
          </cell>
          <cell r="J1788">
            <v>16800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42000</v>
          </cell>
          <cell r="P1788">
            <v>168000</v>
          </cell>
        </row>
        <row r="1789">
          <cell r="E1789" t="str">
            <v>철근</v>
          </cell>
          <cell r="F1789" t="str">
            <v>SD30D13m/m</v>
          </cell>
          <cell r="G1789" t="str">
            <v>Ton</v>
          </cell>
          <cell r="H1789" t="str">
            <v>0.711</v>
          </cell>
          <cell r="J1789">
            <v>0</v>
          </cell>
          <cell r="L1789">
            <v>0</v>
          </cell>
          <cell r="N1789">
            <v>0</v>
          </cell>
          <cell r="O1789">
            <v>0</v>
          </cell>
          <cell r="P1789">
            <v>0</v>
          </cell>
        </row>
        <row r="1790">
          <cell r="E1790" t="str">
            <v>철근</v>
          </cell>
          <cell r="F1790" t="str">
            <v>SD30D16m/m</v>
          </cell>
          <cell r="G1790" t="str">
            <v/>
          </cell>
        </row>
        <row r="1791">
          <cell r="E1791" t="str">
            <v>철근가공조립</v>
          </cell>
          <cell r="F1791" t="str">
            <v>간단</v>
          </cell>
          <cell r="G1791" t="str">
            <v>Ton</v>
          </cell>
          <cell r="H1791" t="str">
            <v>0.691</v>
          </cell>
          <cell r="I1791">
            <v>7849</v>
          </cell>
          <cell r="J1791">
            <v>5423</v>
          </cell>
          <cell r="K1791">
            <v>246234</v>
          </cell>
          <cell r="L1791">
            <v>170147</v>
          </cell>
          <cell r="M1791">
            <v>0</v>
          </cell>
          <cell r="N1791">
            <v>0</v>
          </cell>
          <cell r="O1791">
            <v>254083</v>
          </cell>
          <cell r="P1791">
            <v>175570</v>
          </cell>
        </row>
        <row r="1792">
          <cell r="E1792" t="str">
            <v>몰탈</v>
          </cell>
          <cell r="F1792" t="str">
            <v>(1:2)</v>
          </cell>
          <cell r="G1792" t="str">
            <v>m3</v>
          </cell>
          <cell r="H1792" t="str">
            <v>0.004</v>
          </cell>
          <cell r="I1792">
            <v>0</v>
          </cell>
          <cell r="J1792">
            <v>0</v>
          </cell>
          <cell r="K1792">
            <v>37052</v>
          </cell>
          <cell r="L1792">
            <v>148</v>
          </cell>
          <cell r="M1792">
            <v>0</v>
          </cell>
          <cell r="N1792">
            <v>0</v>
          </cell>
          <cell r="O1792">
            <v>37052</v>
          </cell>
          <cell r="P1792">
            <v>148</v>
          </cell>
        </row>
        <row r="1793">
          <cell r="E1793" t="str">
            <v>스텐사다리</v>
          </cell>
          <cell r="F1793" t="str">
            <v>φ19봉강</v>
          </cell>
          <cell r="G1793" t="str">
            <v>kg</v>
          </cell>
          <cell r="H1793" t="str">
            <v>26.11</v>
          </cell>
          <cell r="I1793">
            <v>895</v>
          </cell>
          <cell r="J1793">
            <v>23368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895</v>
          </cell>
          <cell r="P1793">
            <v>23368</v>
          </cell>
        </row>
        <row r="1794">
          <cell r="E1794" t="str">
            <v>잡철물제작설치</v>
          </cell>
          <cell r="F1794" t="str">
            <v>간단</v>
          </cell>
          <cell r="G1794" t="str">
            <v>톤</v>
          </cell>
          <cell r="H1794" t="str">
            <v>0.024</v>
          </cell>
          <cell r="I1794">
            <v>104624</v>
          </cell>
          <cell r="J1794">
            <v>2510</v>
          </cell>
          <cell r="K1794">
            <v>2036773</v>
          </cell>
          <cell r="L1794">
            <v>48882</v>
          </cell>
          <cell r="M1794">
            <v>1478</v>
          </cell>
          <cell r="N1794">
            <v>35</v>
          </cell>
          <cell r="O1794">
            <v>2142875</v>
          </cell>
          <cell r="P1794">
            <v>51427</v>
          </cell>
        </row>
        <row r="1795">
          <cell r="E1795" t="str">
            <v>3)이중벽PE관접합및부설</v>
          </cell>
          <cell r="F1795" t="str">
            <v>보호공포함L=1,152.1m</v>
          </cell>
          <cell r="G1795" t="str">
            <v xml:space="preserve"> </v>
          </cell>
        </row>
        <row r="1796">
          <cell r="E1796" t="str">
            <v>이중벽PE관접합및부설</v>
          </cell>
          <cell r="F1796" t="str">
            <v>φ200mm</v>
          </cell>
          <cell r="G1796" t="str">
            <v>M</v>
          </cell>
          <cell r="H1796" t="str">
            <v>180.8</v>
          </cell>
          <cell r="I1796">
            <v>0</v>
          </cell>
          <cell r="J1796">
            <v>0</v>
          </cell>
          <cell r="K1796">
            <v>3549</v>
          </cell>
          <cell r="L1796">
            <v>641659</v>
          </cell>
          <cell r="M1796">
            <v>0</v>
          </cell>
          <cell r="N1796">
            <v>0</v>
          </cell>
          <cell r="O1796">
            <v>3549</v>
          </cell>
          <cell r="P1796">
            <v>641659</v>
          </cell>
        </row>
        <row r="1797">
          <cell r="E1797" t="str">
            <v>이중벽PE관접합및부설</v>
          </cell>
          <cell r="F1797" t="str">
            <v>φ300mm</v>
          </cell>
          <cell r="G1797" t="str">
            <v>M</v>
          </cell>
          <cell r="H1797" t="str">
            <v>869.5</v>
          </cell>
          <cell r="I1797">
            <v>0</v>
          </cell>
          <cell r="J1797">
            <v>0</v>
          </cell>
          <cell r="K1797">
            <v>5324</v>
          </cell>
          <cell r="L1797">
            <v>4629218</v>
          </cell>
          <cell r="M1797">
            <v>0</v>
          </cell>
          <cell r="N1797">
            <v>0</v>
          </cell>
          <cell r="O1797">
            <v>5324</v>
          </cell>
          <cell r="P1797">
            <v>4629218</v>
          </cell>
        </row>
        <row r="1798">
          <cell r="E1798" t="str">
            <v>이중벽PE관접합및부설</v>
          </cell>
          <cell r="F1798" t="str">
            <v>φ400mm</v>
          </cell>
          <cell r="G1798" t="str">
            <v>M</v>
          </cell>
          <cell r="H1798" t="str">
            <v>101.8</v>
          </cell>
          <cell r="I1798">
            <v>0</v>
          </cell>
          <cell r="J1798">
            <v>0</v>
          </cell>
          <cell r="K1798">
            <v>6212</v>
          </cell>
          <cell r="L1798">
            <v>632381</v>
          </cell>
          <cell r="M1798">
            <v>0</v>
          </cell>
          <cell r="N1798">
            <v>0</v>
          </cell>
          <cell r="O1798">
            <v>6212</v>
          </cell>
          <cell r="P1798">
            <v>632381</v>
          </cell>
        </row>
        <row r="1799">
          <cell r="E1799" t="str">
            <v>모래</v>
          </cell>
          <cell r="F1799" t="str">
            <v/>
          </cell>
          <cell r="G1799" t="str">
            <v>m3</v>
          </cell>
          <cell r="H1799" t="str">
            <v>49.2</v>
          </cell>
          <cell r="I1799">
            <v>9000</v>
          </cell>
          <cell r="J1799">
            <v>44280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9000</v>
          </cell>
          <cell r="P1799">
            <v>442800</v>
          </cell>
        </row>
        <row r="1800">
          <cell r="E1800" t="str">
            <v>모래부설</v>
          </cell>
          <cell r="F1800" t="str">
            <v>백호우0.4+인력</v>
          </cell>
          <cell r="G1800" t="str">
            <v>m3</v>
          </cell>
          <cell r="H1800" t="str">
            <v>46.42</v>
          </cell>
          <cell r="I1800">
            <v>99</v>
          </cell>
          <cell r="J1800">
            <v>4595</v>
          </cell>
          <cell r="K1800">
            <v>321</v>
          </cell>
          <cell r="L1800">
            <v>14900</v>
          </cell>
          <cell r="M1800">
            <v>296</v>
          </cell>
          <cell r="N1800">
            <v>13740</v>
          </cell>
          <cell r="O1800">
            <v>716</v>
          </cell>
          <cell r="P1800">
            <v>33235</v>
          </cell>
        </row>
        <row r="1801">
          <cell r="E1801" t="str">
            <v>이중벽PE관(O.T관)</v>
          </cell>
          <cell r="F1801" t="str">
            <v>φ200mm</v>
          </cell>
          <cell r="G1801" t="str">
            <v>m</v>
          </cell>
          <cell r="H1801" t="str">
            <v>186</v>
          </cell>
          <cell r="I1801">
            <v>16100</v>
          </cell>
          <cell r="J1801">
            <v>299460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16100</v>
          </cell>
          <cell r="P1801">
            <v>2994600</v>
          </cell>
        </row>
        <row r="1802">
          <cell r="E1802" t="str">
            <v>이중벽PE관(O.T관)</v>
          </cell>
          <cell r="F1802" t="str">
            <v>φ300mm</v>
          </cell>
          <cell r="G1802" t="str">
            <v>m</v>
          </cell>
          <cell r="H1802" t="str">
            <v>896</v>
          </cell>
          <cell r="I1802">
            <v>26700</v>
          </cell>
          <cell r="J1802">
            <v>2392320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26700</v>
          </cell>
          <cell r="P1802">
            <v>23923200</v>
          </cell>
        </row>
        <row r="1803">
          <cell r="E1803" t="str">
            <v>이중벽PE관(O.T관)</v>
          </cell>
          <cell r="F1803" t="str">
            <v>φ400mm</v>
          </cell>
          <cell r="G1803" t="str">
            <v>m</v>
          </cell>
          <cell r="H1803" t="str">
            <v>107</v>
          </cell>
          <cell r="I1803">
            <v>46600</v>
          </cell>
          <cell r="J1803">
            <v>498620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46600</v>
          </cell>
          <cell r="P1803">
            <v>4986200</v>
          </cell>
        </row>
        <row r="1804">
          <cell r="E1804" t="str">
            <v>하수관내CCTV조사</v>
          </cell>
          <cell r="F1804" t="str">
            <v>우,오수관로보고서포함</v>
          </cell>
          <cell r="G1804" t="str">
            <v>M</v>
          </cell>
          <cell r="H1804" t="str">
            <v>971</v>
          </cell>
          <cell r="I1804">
            <v>0</v>
          </cell>
          <cell r="J1804">
            <v>0</v>
          </cell>
          <cell r="K1804">
            <v>852</v>
          </cell>
          <cell r="L1804">
            <v>827292</v>
          </cell>
          <cell r="M1804">
            <v>1220</v>
          </cell>
          <cell r="N1804">
            <v>1184620</v>
          </cell>
          <cell r="O1804">
            <v>2072</v>
          </cell>
          <cell r="P1804">
            <v>2011912</v>
          </cell>
        </row>
        <row r="1805">
          <cell r="E1805" t="str">
            <v>4)측구설치</v>
          </cell>
          <cell r="F1805" t="str">
            <v>L=323.80m</v>
          </cell>
          <cell r="G1805" t="str">
            <v xml:space="preserve"> </v>
          </cell>
        </row>
        <row r="1806">
          <cell r="E1806" t="str">
            <v>가)U형측구(일반구간)</v>
          </cell>
          <cell r="F1806" t="str">
            <v>40x40~100L=119m</v>
          </cell>
          <cell r="G1806" t="str">
            <v/>
          </cell>
        </row>
        <row r="1807">
          <cell r="E1807" t="str">
            <v>콘크리트</v>
          </cell>
          <cell r="F1807" t="str">
            <v>레미콘25-180-15</v>
          </cell>
          <cell r="G1807" t="str">
            <v>m3</v>
          </cell>
          <cell r="H1807">
            <v>60.13</v>
          </cell>
          <cell r="J1807">
            <v>0</v>
          </cell>
          <cell r="L1807">
            <v>0</v>
          </cell>
          <cell r="N1807">
            <v>0</v>
          </cell>
          <cell r="O1807">
            <v>0</v>
          </cell>
          <cell r="P1807">
            <v>0</v>
          </cell>
        </row>
        <row r="1808">
          <cell r="E1808" t="str">
            <v>레미콘타설</v>
          </cell>
          <cell r="F1808" t="str">
            <v>무근</v>
          </cell>
          <cell r="G1808" t="str">
            <v>m3</v>
          </cell>
          <cell r="H1808" t="str">
            <v>58.95</v>
          </cell>
          <cell r="I1808">
            <v>0</v>
          </cell>
          <cell r="J1808">
            <v>0</v>
          </cell>
          <cell r="K1808">
            <v>19623</v>
          </cell>
          <cell r="L1808">
            <v>1156775</v>
          </cell>
          <cell r="M1808">
            <v>0</v>
          </cell>
          <cell r="N1808">
            <v>0</v>
          </cell>
          <cell r="O1808">
            <v>19623</v>
          </cell>
          <cell r="P1808">
            <v>1156775</v>
          </cell>
        </row>
        <row r="1809">
          <cell r="E1809" t="str">
            <v>합판거푸집</v>
          </cell>
          <cell r="F1809" t="str">
            <v>5회</v>
          </cell>
          <cell r="G1809" t="str">
            <v>m2</v>
          </cell>
          <cell r="H1809" t="str">
            <v>556.92</v>
          </cell>
          <cell r="I1809">
            <v>3612</v>
          </cell>
          <cell r="J1809">
            <v>2011595</v>
          </cell>
          <cell r="K1809">
            <v>7893</v>
          </cell>
          <cell r="L1809">
            <v>4395769</v>
          </cell>
          <cell r="M1809">
            <v>0</v>
          </cell>
          <cell r="N1809">
            <v>0</v>
          </cell>
          <cell r="O1809">
            <v>11505</v>
          </cell>
          <cell r="P1809">
            <v>6407364</v>
          </cell>
        </row>
        <row r="1810">
          <cell r="E1810" t="str">
            <v>칼라주물뚜껑</v>
          </cell>
          <cell r="F1810" t="str">
            <v>500x1500x70</v>
          </cell>
          <cell r="G1810" t="str">
            <v>조</v>
          </cell>
          <cell r="H1810" t="str">
            <v>42</v>
          </cell>
          <cell r="I1810">
            <v>65000</v>
          </cell>
          <cell r="J1810">
            <v>273000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65000</v>
          </cell>
          <cell r="P1810">
            <v>2730000</v>
          </cell>
        </row>
        <row r="1811">
          <cell r="E1811" t="str">
            <v>P.S면목</v>
          </cell>
          <cell r="F1811" t="str">
            <v>21.2x21.2x30</v>
          </cell>
          <cell r="G1811" t="str">
            <v>m</v>
          </cell>
          <cell r="H1811" t="str">
            <v>119</v>
          </cell>
          <cell r="I1811">
            <v>380</v>
          </cell>
          <cell r="J1811">
            <v>45220</v>
          </cell>
          <cell r="K1811">
            <v>2524</v>
          </cell>
          <cell r="L1811">
            <v>300356</v>
          </cell>
          <cell r="M1811">
            <v>0</v>
          </cell>
          <cell r="N1811">
            <v>0</v>
          </cell>
          <cell r="O1811">
            <v>2904</v>
          </cell>
          <cell r="P1811">
            <v>345576</v>
          </cell>
        </row>
        <row r="1812">
          <cell r="E1812" t="str">
            <v>철근</v>
          </cell>
          <cell r="F1812" t="str">
            <v>SD30D13m/m</v>
          </cell>
          <cell r="G1812" t="str">
            <v>Ton</v>
          </cell>
          <cell r="H1812" t="str">
            <v>0.832</v>
          </cell>
          <cell r="J1812">
            <v>0</v>
          </cell>
          <cell r="L1812">
            <v>0</v>
          </cell>
          <cell r="N1812">
            <v>0</v>
          </cell>
          <cell r="O1812">
            <v>0</v>
          </cell>
          <cell r="P1812">
            <v>0</v>
          </cell>
        </row>
        <row r="1813">
          <cell r="E1813" t="str">
            <v>철근가공조립</v>
          </cell>
          <cell r="F1813" t="str">
            <v>간단</v>
          </cell>
          <cell r="G1813" t="str">
            <v>Ton</v>
          </cell>
          <cell r="H1813" t="str">
            <v>0.808</v>
          </cell>
          <cell r="I1813">
            <v>7849</v>
          </cell>
          <cell r="J1813">
            <v>6341</v>
          </cell>
          <cell r="K1813">
            <v>246234</v>
          </cell>
          <cell r="L1813">
            <v>198957</v>
          </cell>
          <cell r="M1813">
            <v>0</v>
          </cell>
          <cell r="N1813">
            <v>0</v>
          </cell>
          <cell r="O1813">
            <v>254083</v>
          </cell>
          <cell r="P1813">
            <v>205298</v>
          </cell>
        </row>
        <row r="1814">
          <cell r="E1814" t="str">
            <v>쇠흙손마감</v>
          </cell>
          <cell r="F1814" t="str">
            <v/>
          </cell>
          <cell r="G1814" t="str">
            <v>m2</v>
          </cell>
          <cell r="H1814" t="str">
            <v>39.2</v>
          </cell>
          <cell r="I1814">
            <v>0</v>
          </cell>
          <cell r="J1814">
            <v>0</v>
          </cell>
          <cell r="K1814">
            <v>2959</v>
          </cell>
          <cell r="L1814">
            <v>115992</v>
          </cell>
          <cell r="M1814">
            <v>0</v>
          </cell>
          <cell r="N1814">
            <v>0</v>
          </cell>
          <cell r="O1814">
            <v>2959</v>
          </cell>
          <cell r="P1814">
            <v>115992</v>
          </cell>
        </row>
        <row r="1815">
          <cell r="E1815" t="str">
            <v>나)U형측구(경계석구간)</v>
          </cell>
          <cell r="F1815" t="str">
            <v>40x40~100L=204.8m</v>
          </cell>
          <cell r="G1815" t="str">
            <v/>
          </cell>
        </row>
        <row r="1816">
          <cell r="E1816" t="str">
            <v>콘크리트</v>
          </cell>
          <cell r="F1816" t="str">
            <v>레미콘25-180-15</v>
          </cell>
          <cell r="G1816" t="str">
            <v>m3</v>
          </cell>
          <cell r="H1816" t="str">
            <v>134.3</v>
          </cell>
          <cell r="J1816">
            <v>0</v>
          </cell>
          <cell r="L1816">
            <v>0</v>
          </cell>
          <cell r="N1816">
            <v>0</v>
          </cell>
          <cell r="O1816">
            <v>0</v>
          </cell>
          <cell r="P1816">
            <v>0</v>
          </cell>
        </row>
        <row r="1817">
          <cell r="E1817" t="str">
            <v>레미콘타설</v>
          </cell>
          <cell r="F1817" t="str">
            <v>무근</v>
          </cell>
          <cell r="G1817" t="str">
            <v>m3</v>
          </cell>
          <cell r="H1817" t="str">
            <v>131.67</v>
          </cell>
          <cell r="I1817">
            <v>0</v>
          </cell>
          <cell r="J1817">
            <v>0</v>
          </cell>
          <cell r="K1817">
            <v>19623</v>
          </cell>
          <cell r="L1817">
            <v>2583760</v>
          </cell>
          <cell r="M1817">
            <v>0</v>
          </cell>
          <cell r="N1817">
            <v>0</v>
          </cell>
          <cell r="O1817">
            <v>19623</v>
          </cell>
          <cell r="P1817">
            <v>2583760</v>
          </cell>
        </row>
        <row r="1818">
          <cell r="E1818" t="str">
            <v>합판거푸집</v>
          </cell>
          <cell r="F1818" t="str">
            <v>5회</v>
          </cell>
          <cell r="G1818" t="str">
            <v>m2</v>
          </cell>
          <cell r="H1818" t="str">
            <v>962.08</v>
          </cell>
          <cell r="I1818">
            <v>3612</v>
          </cell>
          <cell r="J1818">
            <v>3475032</v>
          </cell>
          <cell r="K1818">
            <v>7893</v>
          </cell>
          <cell r="L1818">
            <v>7593697</v>
          </cell>
          <cell r="M1818">
            <v>0</v>
          </cell>
          <cell r="N1818">
            <v>0</v>
          </cell>
          <cell r="O1818">
            <v>11505</v>
          </cell>
          <cell r="P1818">
            <v>11068729</v>
          </cell>
        </row>
        <row r="1819">
          <cell r="E1819" t="str">
            <v>칼라주물뚜껑</v>
          </cell>
          <cell r="F1819" t="str">
            <v>500x1500x70m/m</v>
          </cell>
          <cell r="G1819" t="str">
            <v>조</v>
          </cell>
          <cell r="H1819" t="str">
            <v>66</v>
          </cell>
          <cell r="I1819">
            <v>65000</v>
          </cell>
          <cell r="J1819">
            <v>429000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65000</v>
          </cell>
          <cell r="P1819">
            <v>4290000</v>
          </cell>
        </row>
        <row r="1820">
          <cell r="E1820" t="str">
            <v>P.S면목</v>
          </cell>
          <cell r="F1820" t="str">
            <v>21.2x21.2x30</v>
          </cell>
          <cell r="G1820" t="str">
            <v>m</v>
          </cell>
          <cell r="H1820" t="str">
            <v>204.8</v>
          </cell>
          <cell r="I1820">
            <v>380</v>
          </cell>
          <cell r="J1820">
            <v>77824</v>
          </cell>
          <cell r="K1820">
            <v>2524</v>
          </cell>
          <cell r="L1820">
            <v>516915</v>
          </cell>
          <cell r="M1820">
            <v>0</v>
          </cell>
          <cell r="N1820">
            <v>0</v>
          </cell>
          <cell r="O1820">
            <v>2904</v>
          </cell>
          <cell r="P1820">
            <v>594739</v>
          </cell>
        </row>
        <row r="1821">
          <cell r="E1821" t="str">
            <v>철근</v>
          </cell>
          <cell r="F1821" t="str">
            <v>SD30D13m/m</v>
          </cell>
          <cell r="G1821" t="str">
            <v>Ton</v>
          </cell>
          <cell r="H1821" t="str">
            <v>1.571</v>
          </cell>
          <cell r="J1821">
            <v>0</v>
          </cell>
          <cell r="L1821">
            <v>0</v>
          </cell>
          <cell r="N1821">
            <v>0</v>
          </cell>
          <cell r="O1821">
            <v>0</v>
          </cell>
          <cell r="P1821">
            <v>0</v>
          </cell>
        </row>
        <row r="1822">
          <cell r="E1822" t="str">
            <v>철근가공조립</v>
          </cell>
          <cell r="F1822" t="str">
            <v>간단</v>
          </cell>
          <cell r="G1822" t="str">
            <v>Ton</v>
          </cell>
          <cell r="H1822" t="str">
            <v>1.526</v>
          </cell>
          <cell r="I1822">
            <v>7849</v>
          </cell>
          <cell r="J1822">
            <v>11977</v>
          </cell>
          <cell r="K1822">
            <v>246234</v>
          </cell>
          <cell r="L1822">
            <v>375753</v>
          </cell>
          <cell r="M1822">
            <v>0</v>
          </cell>
          <cell r="N1822">
            <v>0</v>
          </cell>
          <cell r="O1822">
            <v>254083</v>
          </cell>
          <cell r="P1822">
            <v>387730</v>
          </cell>
        </row>
        <row r="1823">
          <cell r="E1823" t="str">
            <v>쇠흙손마감</v>
          </cell>
          <cell r="F1823" t="str">
            <v/>
          </cell>
          <cell r="G1823" t="str">
            <v>m2</v>
          </cell>
          <cell r="H1823" t="str">
            <v>74.06</v>
          </cell>
          <cell r="I1823">
            <v>0</v>
          </cell>
          <cell r="J1823">
            <v>0</v>
          </cell>
          <cell r="K1823">
            <v>2959</v>
          </cell>
          <cell r="L1823">
            <v>219143</v>
          </cell>
          <cell r="M1823">
            <v>0</v>
          </cell>
          <cell r="N1823">
            <v>0</v>
          </cell>
          <cell r="O1823">
            <v>2959</v>
          </cell>
          <cell r="P1823">
            <v>219143</v>
          </cell>
        </row>
        <row r="1824">
          <cell r="E1824" t="str">
            <v>화강석경계석설치</v>
          </cell>
          <cell r="F1824" t="str">
            <v>200x250</v>
          </cell>
          <cell r="G1824" t="str">
            <v>m</v>
          </cell>
          <cell r="H1824" t="str">
            <v>204.8</v>
          </cell>
          <cell r="I1824">
            <v>0</v>
          </cell>
          <cell r="J1824">
            <v>0</v>
          </cell>
          <cell r="K1824">
            <v>19755</v>
          </cell>
          <cell r="L1824">
            <v>4045824</v>
          </cell>
          <cell r="M1824">
            <v>0</v>
          </cell>
          <cell r="N1824">
            <v>0</v>
          </cell>
          <cell r="O1824">
            <v>19755</v>
          </cell>
          <cell r="P1824">
            <v>4045824</v>
          </cell>
        </row>
        <row r="1825">
          <cell r="E1825" t="str">
            <v>보차도경계석</v>
          </cell>
          <cell r="F1825" t="str">
            <v>화강석200x250*1000직선</v>
          </cell>
          <cell r="G1825" t="str">
            <v>m</v>
          </cell>
          <cell r="H1825" t="str">
            <v>205</v>
          </cell>
          <cell r="I1825">
            <v>24980</v>
          </cell>
          <cell r="J1825">
            <v>512090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24980</v>
          </cell>
          <cell r="P1825">
            <v>5120900</v>
          </cell>
        </row>
        <row r="1826">
          <cell r="E1826" t="str">
            <v>5)맹암거설치</v>
          </cell>
          <cell r="F1826" t="str">
            <v>L=830.1m</v>
          </cell>
          <cell r="G1826" t="str">
            <v/>
          </cell>
        </row>
        <row r="1827">
          <cell r="E1827" t="str">
            <v>맹암거설치(간선)</v>
          </cell>
          <cell r="F1827" t="str">
            <v>유공관,골재부설및토목섬유감기</v>
          </cell>
          <cell r="G1827" t="str">
            <v>m</v>
          </cell>
          <cell r="H1827" t="str">
            <v>97.7</v>
          </cell>
          <cell r="I1827">
            <v>11492</v>
          </cell>
          <cell r="J1827">
            <v>1122768</v>
          </cell>
          <cell r="K1827">
            <v>9354</v>
          </cell>
          <cell r="L1827">
            <v>913885</v>
          </cell>
          <cell r="M1827">
            <v>216</v>
          </cell>
          <cell r="N1827">
            <v>21103</v>
          </cell>
          <cell r="O1827">
            <v>21062</v>
          </cell>
          <cell r="P1827">
            <v>2057756</v>
          </cell>
        </row>
        <row r="1828">
          <cell r="E1828" t="str">
            <v>맹암거설치(지선)</v>
          </cell>
          <cell r="F1828" t="str">
            <v>골재부설및토목섬유감기</v>
          </cell>
          <cell r="G1828" t="str">
            <v>m</v>
          </cell>
          <cell r="H1828" t="str">
            <v>732.4</v>
          </cell>
          <cell r="I1828">
            <v>8006</v>
          </cell>
          <cell r="J1828">
            <v>5863594</v>
          </cell>
          <cell r="K1828">
            <v>2452</v>
          </cell>
          <cell r="L1828">
            <v>1795844</v>
          </cell>
          <cell r="M1828">
            <v>124</v>
          </cell>
          <cell r="N1828">
            <v>90817</v>
          </cell>
          <cell r="O1828">
            <v>10582</v>
          </cell>
          <cell r="P1828">
            <v>7750255</v>
          </cell>
        </row>
        <row r="1829">
          <cell r="E1829" t="str">
            <v>이중벽PE관(O.T접합)</v>
          </cell>
          <cell r="F1829" t="str">
            <v>φ400mm유공관</v>
          </cell>
          <cell r="G1829" t="str">
            <v>m</v>
          </cell>
          <cell r="H1829" t="str">
            <v>101</v>
          </cell>
          <cell r="I1829">
            <v>46600</v>
          </cell>
          <cell r="J1829">
            <v>470660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46600</v>
          </cell>
          <cell r="P1829">
            <v>4706600</v>
          </cell>
        </row>
        <row r="1830">
          <cell r="E1830" t="str">
            <v>6)PE홈통받이설치</v>
          </cell>
          <cell r="F1830" t="str">
            <v>410x510x600cm29EA</v>
          </cell>
          <cell r="G1830" t="str">
            <v/>
          </cell>
        </row>
        <row r="1831">
          <cell r="E1831" t="str">
            <v>홈통받이설치</v>
          </cell>
          <cell r="F1831" t="str">
            <v>510x410x600</v>
          </cell>
          <cell r="G1831" t="str">
            <v>조</v>
          </cell>
          <cell r="H1831" t="str">
            <v>30</v>
          </cell>
          <cell r="I1831">
            <v>0</v>
          </cell>
          <cell r="J1831">
            <v>0</v>
          </cell>
          <cell r="K1831">
            <v>11244</v>
          </cell>
          <cell r="L1831">
            <v>337320</v>
          </cell>
          <cell r="M1831">
            <v>0</v>
          </cell>
          <cell r="N1831">
            <v>0</v>
          </cell>
          <cell r="O1831">
            <v>11244</v>
          </cell>
          <cell r="P1831">
            <v>337320</v>
          </cell>
        </row>
        <row r="1832">
          <cell r="E1832" t="str">
            <v>PE홈통받이</v>
          </cell>
          <cell r="F1832" t="str">
            <v>510x410x600스틸뚜껑</v>
          </cell>
          <cell r="G1832" t="str">
            <v>조</v>
          </cell>
          <cell r="H1832" t="str">
            <v>30</v>
          </cell>
          <cell r="I1832">
            <v>11280</v>
          </cell>
          <cell r="J1832">
            <v>338400</v>
          </cell>
          <cell r="K1832">
            <v>11200</v>
          </cell>
          <cell r="L1832">
            <v>336000</v>
          </cell>
          <cell r="M1832">
            <v>0</v>
          </cell>
          <cell r="N1832">
            <v>0</v>
          </cell>
          <cell r="O1832">
            <v>22480</v>
          </cell>
          <cell r="P1832">
            <v>674400</v>
          </cell>
        </row>
        <row r="1833">
          <cell r="E1833" t="str">
            <v>7)관보호공</v>
          </cell>
          <cell r="F1833" t="str">
            <v>φ200~400L=429.6m</v>
          </cell>
          <cell r="G1833" t="str">
            <v/>
          </cell>
        </row>
        <row r="1834">
          <cell r="E1834" t="str">
            <v>콘크리트</v>
          </cell>
          <cell r="F1834" t="str">
            <v>레미콘25-180-15</v>
          </cell>
          <cell r="G1834" t="str">
            <v>m3</v>
          </cell>
          <cell r="H1834" t="str">
            <v>132.61</v>
          </cell>
          <cell r="J1834">
            <v>0</v>
          </cell>
          <cell r="L1834">
            <v>0</v>
          </cell>
          <cell r="N1834">
            <v>0</v>
          </cell>
          <cell r="O1834">
            <v>0</v>
          </cell>
          <cell r="P1834">
            <v>0</v>
          </cell>
        </row>
        <row r="1835">
          <cell r="E1835" t="str">
            <v>레미콘타설</v>
          </cell>
          <cell r="F1835" t="str">
            <v>무근</v>
          </cell>
          <cell r="G1835" t="str">
            <v>m3</v>
          </cell>
          <cell r="H1835" t="str">
            <v>130.01</v>
          </cell>
          <cell r="I1835">
            <v>0</v>
          </cell>
          <cell r="J1835">
            <v>0</v>
          </cell>
          <cell r="K1835">
            <v>19623</v>
          </cell>
          <cell r="L1835">
            <v>2551186</v>
          </cell>
          <cell r="M1835">
            <v>0</v>
          </cell>
          <cell r="N1835">
            <v>0</v>
          </cell>
          <cell r="O1835">
            <v>19623</v>
          </cell>
          <cell r="P1835">
            <v>2551186</v>
          </cell>
        </row>
        <row r="1836">
          <cell r="E1836" t="str">
            <v>합판거푸집</v>
          </cell>
          <cell r="F1836" t="str">
            <v>6회</v>
          </cell>
          <cell r="G1836" t="str">
            <v>m2</v>
          </cell>
          <cell r="H1836" t="str">
            <v>530.48</v>
          </cell>
          <cell r="I1836">
            <v>3378</v>
          </cell>
          <cell r="J1836">
            <v>1791961</v>
          </cell>
          <cell r="K1836">
            <v>7385</v>
          </cell>
          <cell r="L1836">
            <v>3917594</v>
          </cell>
          <cell r="M1836">
            <v>0</v>
          </cell>
          <cell r="N1836">
            <v>0</v>
          </cell>
          <cell r="O1836">
            <v>10763</v>
          </cell>
          <cell r="P1836">
            <v>5709555</v>
          </cell>
        </row>
        <row r="1837">
          <cell r="E1837" t="str">
            <v>8)전기예비인입관</v>
          </cell>
          <cell r="F1837" t="str">
            <v/>
          </cell>
          <cell r="G1837" t="str">
            <v/>
          </cell>
        </row>
        <row r="1838">
          <cell r="E1838" t="str">
            <v>이중벽PE관접합및부설</v>
          </cell>
          <cell r="F1838" t="str">
            <v>φ300mm</v>
          </cell>
          <cell r="G1838" t="str">
            <v>M</v>
          </cell>
          <cell r="H1838" t="str">
            <v>20</v>
          </cell>
          <cell r="I1838">
            <v>0</v>
          </cell>
          <cell r="J1838">
            <v>0</v>
          </cell>
          <cell r="K1838">
            <v>5324</v>
          </cell>
          <cell r="L1838">
            <v>106480</v>
          </cell>
          <cell r="M1838">
            <v>0</v>
          </cell>
          <cell r="N1838">
            <v>0</v>
          </cell>
          <cell r="O1838">
            <v>5324</v>
          </cell>
          <cell r="P1838">
            <v>106480</v>
          </cell>
        </row>
        <row r="1839">
          <cell r="E1839" t="str">
            <v>이중벽PE관(OT관)</v>
          </cell>
          <cell r="F1839" t="str">
            <v>φ300mm</v>
          </cell>
          <cell r="G1839" t="str">
            <v>m</v>
          </cell>
          <cell r="H1839" t="str">
            <v>20</v>
          </cell>
          <cell r="I1839">
            <v>26700</v>
          </cell>
          <cell r="J1839">
            <v>53400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26700</v>
          </cell>
          <cell r="P1839">
            <v>534000</v>
          </cell>
        </row>
        <row r="1840">
          <cell r="E1840" t="str">
            <v>합계</v>
          </cell>
          <cell r="J1840">
            <v>72999474</v>
          </cell>
          <cell r="L1840">
            <v>58904682</v>
          </cell>
          <cell r="N1840">
            <v>5661032</v>
          </cell>
          <cell r="P1840">
            <v>137565188</v>
          </cell>
        </row>
        <row r="1842">
          <cell r="D1842" t="str">
            <v>3.옹벽공</v>
          </cell>
          <cell r="F1842" t="str">
            <v/>
          </cell>
          <cell r="G1842" t="str">
            <v/>
          </cell>
          <cell r="H1842">
            <v>0</v>
          </cell>
        </row>
        <row r="1843">
          <cell r="E1843" t="str">
            <v>1)토공</v>
          </cell>
          <cell r="F1843" t="str">
            <v/>
          </cell>
          <cell r="G1843" t="str">
            <v/>
          </cell>
          <cell r="H1843">
            <v>0</v>
          </cell>
          <cell r="J1843">
            <v>0</v>
          </cell>
          <cell r="L1843">
            <v>0</v>
          </cell>
          <cell r="N1843">
            <v>0</v>
          </cell>
          <cell r="O1843">
            <v>0</v>
          </cell>
          <cell r="P1843">
            <v>0</v>
          </cell>
        </row>
        <row r="1844">
          <cell r="E1844" t="str">
            <v>터파기(견질토사)</v>
          </cell>
          <cell r="F1844" t="str">
            <v>백호우0.7,90%+인력10</v>
          </cell>
          <cell r="G1844" t="str">
            <v>㎥</v>
          </cell>
          <cell r="H1844">
            <v>1156</v>
          </cell>
          <cell r="I1844">
            <v>110</v>
          </cell>
          <cell r="J1844">
            <v>127160</v>
          </cell>
          <cell r="K1844">
            <v>357</v>
          </cell>
          <cell r="L1844">
            <v>412692</v>
          </cell>
          <cell r="M1844">
            <v>329</v>
          </cell>
          <cell r="N1844">
            <v>380324</v>
          </cell>
          <cell r="O1844">
            <v>796</v>
          </cell>
          <cell r="P1844">
            <v>920176</v>
          </cell>
        </row>
        <row r="1845">
          <cell r="E1845" t="str">
            <v>터파기(풍화암)</v>
          </cell>
          <cell r="F1845" t="str">
            <v>백호우0.7,90%+인력10</v>
          </cell>
          <cell r="G1845" t="str">
            <v>㎥</v>
          </cell>
          <cell r="H1845">
            <v>39</v>
          </cell>
          <cell r="I1845">
            <v>189</v>
          </cell>
          <cell r="J1845">
            <v>7371</v>
          </cell>
          <cell r="K1845">
            <v>474</v>
          </cell>
          <cell r="L1845">
            <v>18486</v>
          </cell>
          <cell r="M1845">
            <v>425</v>
          </cell>
          <cell r="N1845">
            <v>16575</v>
          </cell>
          <cell r="O1845">
            <v>1088</v>
          </cell>
          <cell r="P1845">
            <v>42432</v>
          </cell>
        </row>
        <row r="1846">
          <cell r="E1846" t="str">
            <v>터파기(연암)</v>
          </cell>
          <cell r="F1846" t="str">
            <v>백호우+대형브레이카</v>
          </cell>
          <cell r="G1846" t="str">
            <v>㎥</v>
          </cell>
          <cell r="H1846">
            <v>24</v>
          </cell>
          <cell r="I1846">
            <v>5430</v>
          </cell>
          <cell r="J1846">
            <v>130320</v>
          </cell>
          <cell r="K1846">
            <v>14524</v>
          </cell>
          <cell r="L1846">
            <v>348576</v>
          </cell>
          <cell r="M1846">
            <v>16121</v>
          </cell>
          <cell r="N1846">
            <v>386904</v>
          </cell>
          <cell r="O1846">
            <v>36075</v>
          </cell>
          <cell r="P1846">
            <v>865800</v>
          </cell>
        </row>
        <row r="1847">
          <cell r="E1847" t="str">
            <v>되메우기(견질토사)</v>
          </cell>
          <cell r="F1847" t="str">
            <v>백호우0.7,90%+인력10</v>
          </cell>
          <cell r="G1847" t="str">
            <v>㎥</v>
          </cell>
          <cell r="H1847">
            <v>839</v>
          </cell>
          <cell r="I1847">
            <v>110</v>
          </cell>
          <cell r="J1847">
            <v>92290</v>
          </cell>
          <cell r="K1847">
            <v>357</v>
          </cell>
          <cell r="L1847">
            <v>299523</v>
          </cell>
          <cell r="M1847">
            <v>309</v>
          </cell>
          <cell r="N1847">
            <v>259251</v>
          </cell>
          <cell r="O1847">
            <v>776</v>
          </cell>
          <cell r="P1847">
            <v>651064</v>
          </cell>
        </row>
        <row r="1848">
          <cell r="E1848" t="str">
            <v>2)옹벽공</v>
          </cell>
          <cell r="F1848" t="str">
            <v>L=496.80m</v>
          </cell>
          <cell r="G1848" t="str">
            <v/>
          </cell>
          <cell r="H1848">
            <v>0</v>
          </cell>
          <cell r="J1848">
            <v>0</v>
          </cell>
          <cell r="L1848">
            <v>0</v>
          </cell>
          <cell r="N1848">
            <v>0</v>
          </cell>
          <cell r="O1848">
            <v>0</v>
          </cell>
          <cell r="P1848">
            <v>0</v>
          </cell>
        </row>
        <row r="1849">
          <cell r="E1849" t="str">
            <v>가)A~B구간,H=1.20~2.50m</v>
          </cell>
          <cell r="F1849" t="str">
            <v>L=80m</v>
          </cell>
          <cell r="G1849" t="str">
            <v/>
          </cell>
          <cell r="H1849">
            <v>0</v>
          </cell>
          <cell r="J1849">
            <v>0</v>
          </cell>
          <cell r="L1849">
            <v>0</v>
          </cell>
          <cell r="N1849">
            <v>0</v>
          </cell>
          <cell r="O1849">
            <v>0</v>
          </cell>
          <cell r="P1849">
            <v>0</v>
          </cell>
        </row>
        <row r="1850">
          <cell r="E1850" t="str">
            <v>콘크리트</v>
          </cell>
          <cell r="F1850" t="str">
            <v>레미콘25-210-15</v>
          </cell>
          <cell r="G1850" t="str">
            <v>㎥</v>
          </cell>
          <cell r="H1850">
            <v>88.99</v>
          </cell>
          <cell r="J1850">
            <v>0</v>
          </cell>
          <cell r="L1850">
            <v>0</v>
          </cell>
          <cell r="N1850">
            <v>0</v>
          </cell>
          <cell r="O1850">
            <v>0</v>
          </cell>
          <cell r="P1850">
            <v>0</v>
          </cell>
        </row>
        <row r="1851">
          <cell r="E1851" t="str">
            <v>콘크리트</v>
          </cell>
          <cell r="F1851" t="str">
            <v>레미콘25-180-15</v>
          </cell>
          <cell r="G1851" t="str">
            <v>㎥</v>
          </cell>
          <cell r="H1851">
            <v>14.01</v>
          </cell>
          <cell r="J1851">
            <v>0</v>
          </cell>
          <cell r="L1851">
            <v>0</v>
          </cell>
          <cell r="N1851">
            <v>0</v>
          </cell>
          <cell r="O1851">
            <v>0</v>
          </cell>
          <cell r="P1851">
            <v>0</v>
          </cell>
        </row>
        <row r="1852">
          <cell r="E1852" t="str">
            <v>펌프차타설100㎥미만</v>
          </cell>
          <cell r="F1852" t="str">
            <v>슬럼프15cm철근</v>
          </cell>
          <cell r="G1852" t="str">
            <v>㎥</v>
          </cell>
          <cell r="H1852">
            <v>88.11</v>
          </cell>
          <cell r="I1852">
            <v>627</v>
          </cell>
          <cell r="J1852">
            <v>55244</v>
          </cell>
          <cell r="K1852">
            <v>6787</v>
          </cell>
          <cell r="L1852">
            <v>598002</v>
          </cell>
          <cell r="M1852">
            <v>4035</v>
          </cell>
          <cell r="N1852">
            <v>355523</v>
          </cell>
          <cell r="O1852">
            <v>11449</v>
          </cell>
          <cell r="P1852">
            <v>1008769</v>
          </cell>
        </row>
        <row r="1853">
          <cell r="E1853" t="str">
            <v>레미콘타설</v>
          </cell>
          <cell r="F1853" t="str">
            <v>무근</v>
          </cell>
          <cell r="G1853" t="str">
            <v>㎥</v>
          </cell>
          <cell r="H1853">
            <v>13.73</v>
          </cell>
          <cell r="I1853">
            <v>0</v>
          </cell>
          <cell r="J1853">
            <v>0</v>
          </cell>
          <cell r="K1853">
            <v>19623</v>
          </cell>
          <cell r="L1853">
            <v>269423</v>
          </cell>
          <cell r="M1853">
            <v>0</v>
          </cell>
          <cell r="N1853">
            <v>0</v>
          </cell>
          <cell r="O1853">
            <v>19623</v>
          </cell>
          <cell r="P1853">
            <v>269423</v>
          </cell>
        </row>
        <row r="1854">
          <cell r="E1854" t="str">
            <v>합판거푸집</v>
          </cell>
          <cell r="F1854" t="str">
            <v>4회(폼타이)</v>
          </cell>
          <cell r="G1854" t="str">
            <v>㎡</v>
          </cell>
          <cell r="H1854">
            <v>125.38</v>
          </cell>
          <cell r="I1854">
            <v>5972</v>
          </cell>
          <cell r="J1854">
            <v>748769</v>
          </cell>
          <cell r="K1854">
            <v>11540</v>
          </cell>
          <cell r="L1854">
            <v>1446885</v>
          </cell>
          <cell r="M1854">
            <v>0</v>
          </cell>
          <cell r="N1854">
            <v>0</v>
          </cell>
          <cell r="O1854">
            <v>17512</v>
          </cell>
          <cell r="P1854">
            <v>2195654</v>
          </cell>
        </row>
        <row r="1855">
          <cell r="E1855" t="str">
            <v>합판거푸집</v>
          </cell>
          <cell r="F1855" t="str">
            <v>5회</v>
          </cell>
          <cell r="G1855" t="str">
            <v>㎡</v>
          </cell>
          <cell r="H1855">
            <v>57.68</v>
          </cell>
          <cell r="I1855">
            <v>3612</v>
          </cell>
          <cell r="J1855">
            <v>208340</v>
          </cell>
          <cell r="K1855">
            <v>7893</v>
          </cell>
          <cell r="L1855">
            <v>455268</v>
          </cell>
          <cell r="M1855">
            <v>0</v>
          </cell>
          <cell r="N1855">
            <v>0</v>
          </cell>
          <cell r="O1855">
            <v>11505</v>
          </cell>
          <cell r="P1855">
            <v>663608</v>
          </cell>
        </row>
        <row r="1856">
          <cell r="E1856" t="str">
            <v>합판거푸집</v>
          </cell>
          <cell r="F1856" t="str">
            <v>6회</v>
          </cell>
          <cell r="G1856" t="str">
            <v>㎡</v>
          </cell>
          <cell r="H1856">
            <v>16</v>
          </cell>
          <cell r="I1856">
            <v>3378</v>
          </cell>
          <cell r="J1856">
            <v>54048</v>
          </cell>
          <cell r="K1856">
            <v>7385</v>
          </cell>
          <cell r="L1856">
            <v>118160</v>
          </cell>
          <cell r="M1856">
            <v>0</v>
          </cell>
          <cell r="N1856">
            <v>0</v>
          </cell>
          <cell r="O1856">
            <v>10763</v>
          </cell>
          <cell r="P1856">
            <v>172208</v>
          </cell>
        </row>
        <row r="1857">
          <cell r="E1857" t="str">
            <v>유로폼(벽체)</v>
          </cell>
          <cell r="G1857" t="str">
            <v>㎡</v>
          </cell>
          <cell r="H1857">
            <v>131.80000000000001</v>
          </cell>
          <cell r="I1857">
            <v>2120</v>
          </cell>
          <cell r="J1857">
            <v>279416</v>
          </cell>
          <cell r="K1857">
            <v>8335</v>
          </cell>
          <cell r="L1857">
            <v>1098553</v>
          </cell>
          <cell r="M1857">
            <v>0</v>
          </cell>
          <cell r="N1857">
            <v>0</v>
          </cell>
          <cell r="O1857">
            <v>10455</v>
          </cell>
          <cell r="P1857">
            <v>1377969</v>
          </cell>
        </row>
        <row r="1858">
          <cell r="E1858" t="str">
            <v>문양거푸집</v>
          </cell>
          <cell r="F1858" t="str">
            <v>PE코팅,T=25m/m</v>
          </cell>
          <cell r="G1858" t="str">
            <v>㎡</v>
          </cell>
          <cell r="H1858">
            <v>63.4</v>
          </cell>
          <cell r="I1858">
            <v>0</v>
          </cell>
          <cell r="J1858">
            <v>0</v>
          </cell>
          <cell r="K1858">
            <v>13589</v>
          </cell>
          <cell r="L1858">
            <v>861542</v>
          </cell>
          <cell r="M1858">
            <v>0</v>
          </cell>
          <cell r="N1858">
            <v>0</v>
          </cell>
          <cell r="O1858">
            <v>13589</v>
          </cell>
          <cell r="P1858">
            <v>861542</v>
          </cell>
        </row>
        <row r="1859">
          <cell r="E1859" t="str">
            <v>철근</v>
          </cell>
          <cell r="F1859" t="str">
            <v>SD30,D13~16m/m</v>
          </cell>
          <cell r="G1859" t="str">
            <v>Ton</v>
          </cell>
          <cell r="H1859">
            <v>6.218</v>
          </cell>
          <cell r="J1859">
            <v>0</v>
          </cell>
          <cell r="L1859">
            <v>0</v>
          </cell>
          <cell r="N1859">
            <v>0</v>
          </cell>
          <cell r="O1859">
            <v>0</v>
          </cell>
          <cell r="P1859">
            <v>0</v>
          </cell>
        </row>
        <row r="1860">
          <cell r="E1860" t="str">
            <v>철근가공조립</v>
          </cell>
          <cell r="F1860" t="str">
            <v>보통</v>
          </cell>
          <cell r="G1860" t="str">
            <v>Ton</v>
          </cell>
          <cell r="H1860">
            <v>6.0369999999999999</v>
          </cell>
          <cell r="I1860">
            <v>9137</v>
          </cell>
          <cell r="J1860">
            <v>55160</v>
          </cell>
          <cell r="K1860">
            <v>343119</v>
          </cell>
          <cell r="L1860">
            <v>2071409</v>
          </cell>
          <cell r="M1860">
            <v>0</v>
          </cell>
          <cell r="N1860">
            <v>0</v>
          </cell>
          <cell r="O1860">
            <v>352256</v>
          </cell>
          <cell r="P1860">
            <v>2126569</v>
          </cell>
        </row>
        <row r="1861">
          <cell r="E1861" t="str">
            <v>PVC파이프설치</v>
          </cell>
          <cell r="F1861" t="str">
            <v>Φ75m/mT=5.9m/mVG-1(=VP)</v>
          </cell>
          <cell r="G1861" t="str">
            <v>m</v>
          </cell>
          <cell r="H1861">
            <v>15.44</v>
          </cell>
          <cell r="I1861">
            <v>3296</v>
          </cell>
          <cell r="J1861">
            <v>50890</v>
          </cell>
          <cell r="K1861">
            <v>164</v>
          </cell>
          <cell r="L1861">
            <v>2532</v>
          </cell>
          <cell r="M1861">
            <v>0</v>
          </cell>
          <cell r="N1861">
            <v>0</v>
          </cell>
          <cell r="O1861">
            <v>3460</v>
          </cell>
          <cell r="P1861">
            <v>53422</v>
          </cell>
        </row>
        <row r="1862">
          <cell r="E1862" t="str">
            <v>토목섬유</v>
          </cell>
          <cell r="F1862" t="str">
            <v>250g</v>
          </cell>
          <cell r="G1862" t="str">
            <v>㎡</v>
          </cell>
          <cell r="H1862">
            <v>1.37</v>
          </cell>
          <cell r="I1862">
            <v>2300</v>
          </cell>
          <cell r="J1862">
            <v>3151</v>
          </cell>
          <cell r="K1862">
            <v>460</v>
          </cell>
          <cell r="L1862">
            <v>630</v>
          </cell>
          <cell r="M1862">
            <v>0</v>
          </cell>
          <cell r="N1862">
            <v>0</v>
          </cell>
          <cell r="O1862">
            <v>2760</v>
          </cell>
          <cell r="P1862">
            <v>3781</v>
          </cell>
        </row>
        <row r="1863">
          <cell r="E1863" t="str">
            <v>P.S면목</v>
          </cell>
          <cell r="F1863" t="str">
            <v>21.2x21.2x30</v>
          </cell>
          <cell r="G1863" t="str">
            <v>m</v>
          </cell>
          <cell r="H1863">
            <v>160</v>
          </cell>
          <cell r="I1863">
            <v>380</v>
          </cell>
          <cell r="J1863">
            <v>60800</v>
          </cell>
          <cell r="K1863">
            <v>2524</v>
          </cell>
          <cell r="L1863">
            <v>403840</v>
          </cell>
          <cell r="M1863">
            <v>0</v>
          </cell>
          <cell r="N1863">
            <v>0</v>
          </cell>
          <cell r="O1863">
            <v>2904</v>
          </cell>
          <cell r="P1863">
            <v>464640</v>
          </cell>
        </row>
        <row r="1864">
          <cell r="E1864" t="str">
            <v>합성수절목</v>
          </cell>
          <cell r="F1864" t="str">
            <v>25x25x35.5</v>
          </cell>
          <cell r="G1864" t="str">
            <v>m</v>
          </cell>
          <cell r="H1864">
            <v>80</v>
          </cell>
          <cell r="I1864">
            <v>420</v>
          </cell>
          <cell r="J1864">
            <v>33600</v>
          </cell>
          <cell r="K1864">
            <v>2845</v>
          </cell>
          <cell r="L1864">
            <v>227600</v>
          </cell>
          <cell r="M1864">
            <v>0</v>
          </cell>
          <cell r="N1864">
            <v>0</v>
          </cell>
          <cell r="O1864">
            <v>3265</v>
          </cell>
          <cell r="P1864">
            <v>261200</v>
          </cell>
        </row>
        <row r="1865">
          <cell r="E1865" t="str">
            <v>뒷채움재소할</v>
          </cell>
          <cell r="F1865" t="str">
            <v>백호우0.7+브레이카</v>
          </cell>
          <cell r="G1865" t="str">
            <v>㎥</v>
          </cell>
          <cell r="H1865">
            <v>13.32</v>
          </cell>
          <cell r="I1865">
            <v>1506</v>
          </cell>
          <cell r="J1865">
            <v>20059</v>
          </cell>
          <cell r="K1865">
            <v>5490</v>
          </cell>
          <cell r="L1865">
            <v>73126</v>
          </cell>
          <cell r="M1865">
            <v>6210</v>
          </cell>
          <cell r="N1865">
            <v>82717</v>
          </cell>
          <cell r="O1865">
            <v>13206</v>
          </cell>
          <cell r="P1865">
            <v>175902</v>
          </cell>
        </row>
        <row r="1866">
          <cell r="E1866" t="str">
            <v>기초다짐및뒷채움</v>
          </cell>
          <cell r="F1866" t="str">
            <v>백호우0.7+인력</v>
          </cell>
          <cell r="G1866" t="str">
            <v>㎥</v>
          </cell>
          <cell r="H1866">
            <v>12.81</v>
          </cell>
          <cell r="I1866">
            <v>110</v>
          </cell>
          <cell r="J1866">
            <v>1409</v>
          </cell>
          <cell r="K1866">
            <v>357</v>
          </cell>
          <cell r="L1866">
            <v>4573</v>
          </cell>
          <cell r="M1866">
            <v>329</v>
          </cell>
          <cell r="N1866">
            <v>4214</v>
          </cell>
          <cell r="O1866">
            <v>796</v>
          </cell>
          <cell r="P1866">
            <v>10196</v>
          </cell>
        </row>
        <row r="1867">
          <cell r="E1867" t="str">
            <v>SPACER설치</v>
          </cell>
          <cell r="F1867" t="str">
            <v>하부,프라스틱제25m/m</v>
          </cell>
          <cell r="G1867" t="str">
            <v>㎡</v>
          </cell>
          <cell r="H1867">
            <v>121.35</v>
          </cell>
          <cell r="I1867">
            <v>20</v>
          </cell>
          <cell r="J1867">
            <v>2427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20</v>
          </cell>
          <cell r="P1867">
            <v>2427</v>
          </cell>
        </row>
        <row r="1868">
          <cell r="E1868" t="str">
            <v>SPACER설치</v>
          </cell>
          <cell r="F1868" t="str">
            <v>벽체,도너츠형50m/m</v>
          </cell>
          <cell r="G1868" t="str">
            <v>㎡</v>
          </cell>
          <cell r="H1868">
            <v>154.22</v>
          </cell>
          <cell r="I1868">
            <v>32</v>
          </cell>
          <cell r="J1868">
            <v>4935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32</v>
          </cell>
          <cell r="P1868">
            <v>4935</v>
          </cell>
        </row>
        <row r="1869">
          <cell r="E1869" t="str">
            <v>쇠흙손마감</v>
          </cell>
          <cell r="F1869" t="str">
            <v/>
          </cell>
          <cell r="G1869" t="str">
            <v>㎡</v>
          </cell>
          <cell r="H1869">
            <v>24</v>
          </cell>
          <cell r="I1869">
            <v>0</v>
          </cell>
          <cell r="J1869">
            <v>0</v>
          </cell>
          <cell r="K1869">
            <v>2959</v>
          </cell>
          <cell r="L1869">
            <v>71016</v>
          </cell>
          <cell r="M1869">
            <v>0</v>
          </cell>
          <cell r="N1869">
            <v>0</v>
          </cell>
          <cell r="O1869">
            <v>2959</v>
          </cell>
          <cell r="P1869">
            <v>71016</v>
          </cell>
        </row>
        <row r="1870">
          <cell r="E1870" t="str">
            <v>나)C~D구간,H=2.50~5.50m</v>
          </cell>
          <cell r="F1870" t="str">
            <v>L=118.50m</v>
          </cell>
          <cell r="G1870" t="str">
            <v/>
          </cell>
          <cell r="H1870">
            <v>0</v>
          </cell>
          <cell r="J1870">
            <v>0</v>
          </cell>
          <cell r="L1870">
            <v>0</v>
          </cell>
          <cell r="N1870">
            <v>0</v>
          </cell>
          <cell r="O1870">
            <v>0</v>
          </cell>
          <cell r="P1870">
            <v>0</v>
          </cell>
        </row>
        <row r="1871">
          <cell r="E1871" t="str">
            <v>콘크리트</v>
          </cell>
          <cell r="F1871" t="str">
            <v>레미콘25-210-15</v>
          </cell>
          <cell r="G1871" t="str">
            <v>㎥</v>
          </cell>
          <cell r="H1871">
            <v>347.29</v>
          </cell>
          <cell r="J1871">
            <v>0</v>
          </cell>
          <cell r="L1871">
            <v>0</v>
          </cell>
          <cell r="N1871">
            <v>0</v>
          </cell>
          <cell r="O1871">
            <v>0</v>
          </cell>
          <cell r="P1871">
            <v>0</v>
          </cell>
        </row>
        <row r="1872">
          <cell r="E1872" t="str">
            <v>콘크리트</v>
          </cell>
          <cell r="F1872" t="str">
            <v>레미콘25-180-15</v>
          </cell>
          <cell r="G1872" t="str">
            <v>㎥</v>
          </cell>
          <cell r="H1872">
            <v>38.380000000000003</v>
          </cell>
          <cell r="J1872">
            <v>0</v>
          </cell>
          <cell r="L1872">
            <v>0</v>
          </cell>
          <cell r="N1872">
            <v>0</v>
          </cell>
          <cell r="O1872">
            <v>0</v>
          </cell>
          <cell r="P1872">
            <v>0</v>
          </cell>
        </row>
        <row r="1873">
          <cell r="E1873" t="str">
            <v>펌프차타설100㎥미만</v>
          </cell>
          <cell r="F1873" t="str">
            <v>슬럼프15cm철근</v>
          </cell>
          <cell r="G1873" t="str">
            <v>㎥</v>
          </cell>
          <cell r="H1873">
            <v>343.84</v>
          </cell>
          <cell r="I1873">
            <v>627</v>
          </cell>
          <cell r="J1873">
            <v>215587</v>
          </cell>
          <cell r="K1873">
            <v>6787</v>
          </cell>
          <cell r="L1873">
            <v>2333642</v>
          </cell>
          <cell r="M1873">
            <v>4035</v>
          </cell>
          <cell r="N1873">
            <v>1387394</v>
          </cell>
          <cell r="O1873">
            <v>11449</v>
          </cell>
          <cell r="P1873">
            <v>3936623</v>
          </cell>
        </row>
        <row r="1874">
          <cell r="E1874" t="str">
            <v>레미콘타설</v>
          </cell>
          <cell r="F1874" t="str">
            <v>무근</v>
          </cell>
          <cell r="G1874" t="str">
            <v>㎥</v>
          </cell>
          <cell r="H1874">
            <v>37.619999999999997</v>
          </cell>
          <cell r="I1874">
            <v>0</v>
          </cell>
          <cell r="J1874">
            <v>0</v>
          </cell>
          <cell r="K1874">
            <v>19623</v>
          </cell>
          <cell r="L1874">
            <v>738217</v>
          </cell>
          <cell r="M1874">
            <v>0</v>
          </cell>
          <cell r="N1874">
            <v>0</v>
          </cell>
          <cell r="O1874">
            <v>19623</v>
          </cell>
          <cell r="P1874">
            <v>738217</v>
          </cell>
        </row>
        <row r="1875">
          <cell r="E1875" t="str">
            <v>합판거푸집(폼타이)</v>
          </cell>
          <cell r="F1875" t="str">
            <v>4회</v>
          </cell>
          <cell r="G1875" t="str">
            <v>㎡</v>
          </cell>
          <cell r="H1875">
            <v>468.46</v>
          </cell>
          <cell r="I1875">
            <v>5972</v>
          </cell>
          <cell r="J1875">
            <v>2797643</v>
          </cell>
          <cell r="K1875">
            <v>11540</v>
          </cell>
          <cell r="L1875">
            <v>5406028</v>
          </cell>
          <cell r="M1875">
            <v>0</v>
          </cell>
          <cell r="N1875">
            <v>0</v>
          </cell>
          <cell r="O1875">
            <v>17512</v>
          </cell>
          <cell r="P1875">
            <v>8203671</v>
          </cell>
        </row>
        <row r="1876">
          <cell r="E1876" t="str">
            <v>합판거푸집</v>
          </cell>
          <cell r="F1876" t="str">
            <v>5회</v>
          </cell>
          <cell r="G1876" t="str">
            <v>㎡</v>
          </cell>
          <cell r="H1876">
            <v>103.98</v>
          </cell>
          <cell r="I1876">
            <v>3612</v>
          </cell>
          <cell r="J1876">
            <v>375575</v>
          </cell>
          <cell r="K1876">
            <v>7893</v>
          </cell>
          <cell r="L1876">
            <v>820714</v>
          </cell>
          <cell r="M1876">
            <v>0</v>
          </cell>
          <cell r="N1876">
            <v>0</v>
          </cell>
          <cell r="O1876">
            <v>11505</v>
          </cell>
          <cell r="P1876">
            <v>1196289</v>
          </cell>
        </row>
        <row r="1877">
          <cell r="E1877" t="str">
            <v>합판거푸집</v>
          </cell>
          <cell r="F1877" t="str">
            <v>6회</v>
          </cell>
          <cell r="G1877" t="str">
            <v>㎡</v>
          </cell>
          <cell r="H1877">
            <v>23.7</v>
          </cell>
          <cell r="I1877">
            <v>3378</v>
          </cell>
          <cell r="J1877">
            <v>80058</v>
          </cell>
          <cell r="K1877">
            <v>7385</v>
          </cell>
          <cell r="L1877">
            <v>175024</v>
          </cell>
          <cell r="M1877">
            <v>0</v>
          </cell>
          <cell r="N1877">
            <v>0</v>
          </cell>
          <cell r="O1877">
            <v>10763</v>
          </cell>
          <cell r="P1877">
            <v>255082</v>
          </cell>
        </row>
        <row r="1878">
          <cell r="E1878" t="str">
            <v>유로폼(벽체)</v>
          </cell>
          <cell r="G1878" t="str">
            <v>㎡</v>
          </cell>
          <cell r="H1878">
            <v>486.27</v>
          </cell>
          <cell r="I1878">
            <v>2120</v>
          </cell>
          <cell r="J1878">
            <v>1030892</v>
          </cell>
          <cell r="K1878">
            <v>8335</v>
          </cell>
          <cell r="L1878">
            <v>4053060</v>
          </cell>
          <cell r="M1878">
            <v>0</v>
          </cell>
          <cell r="N1878">
            <v>0</v>
          </cell>
          <cell r="O1878">
            <v>10455</v>
          </cell>
          <cell r="P1878">
            <v>5083952</v>
          </cell>
        </row>
        <row r="1879">
          <cell r="E1879" t="str">
            <v>문양거푸집</v>
          </cell>
          <cell r="F1879" t="str">
            <v>PE코팅,T=25m/m</v>
          </cell>
          <cell r="G1879" t="str">
            <v>㎡</v>
          </cell>
          <cell r="H1879">
            <v>396.37</v>
          </cell>
          <cell r="I1879">
            <v>0</v>
          </cell>
          <cell r="J1879">
            <v>0</v>
          </cell>
          <cell r="K1879">
            <v>13589</v>
          </cell>
          <cell r="L1879">
            <v>5386271</v>
          </cell>
          <cell r="M1879">
            <v>0</v>
          </cell>
          <cell r="N1879">
            <v>0</v>
          </cell>
          <cell r="O1879">
            <v>13589</v>
          </cell>
          <cell r="P1879">
            <v>5386271</v>
          </cell>
        </row>
        <row r="1880">
          <cell r="E1880" t="str">
            <v>철근</v>
          </cell>
          <cell r="F1880" t="str">
            <v>SD30,D13~22m/m</v>
          </cell>
          <cell r="G1880" t="str">
            <v>Ton</v>
          </cell>
          <cell r="H1880">
            <v>35.192999999999998</v>
          </cell>
          <cell r="J1880">
            <v>0</v>
          </cell>
          <cell r="L1880">
            <v>0</v>
          </cell>
          <cell r="N1880">
            <v>0</v>
          </cell>
          <cell r="O1880">
            <v>0</v>
          </cell>
          <cell r="P1880">
            <v>0</v>
          </cell>
        </row>
        <row r="1881">
          <cell r="E1881" t="str">
            <v>철근가공조립</v>
          </cell>
          <cell r="F1881" t="str">
            <v>보통</v>
          </cell>
          <cell r="G1881" t="str">
            <v>Ton</v>
          </cell>
          <cell r="H1881">
            <v>34.167999999999999</v>
          </cell>
          <cell r="I1881">
            <v>9137</v>
          </cell>
          <cell r="J1881">
            <v>312193</v>
          </cell>
          <cell r="K1881">
            <v>343119</v>
          </cell>
          <cell r="L1881">
            <v>11723689</v>
          </cell>
          <cell r="M1881">
            <v>0</v>
          </cell>
          <cell r="N1881">
            <v>0</v>
          </cell>
          <cell r="O1881">
            <v>352256</v>
          </cell>
          <cell r="P1881">
            <v>12035882</v>
          </cell>
        </row>
        <row r="1882">
          <cell r="E1882" t="str">
            <v>PVC파이프설치</v>
          </cell>
          <cell r="F1882" t="str">
            <v>Φ75m/mT=5.9m/mVG-1(=VP)</v>
          </cell>
          <cell r="G1882" t="str">
            <v>m</v>
          </cell>
          <cell r="H1882">
            <v>91.81</v>
          </cell>
          <cell r="I1882">
            <v>3296</v>
          </cell>
          <cell r="J1882">
            <v>302605</v>
          </cell>
          <cell r="K1882">
            <v>164</v>
          </cell>
          <cell r="L1882">
            <v>15056</v>
          </cell>
          <cell r="M1882">
            <v>0</v>
          </cell>
          <cell r="N1882">
            <v>0</v>
          </cell>
          <cell r="O1882">
            <v>3460</v>
          </cell>
          <cell r="P1882">
            <v>317661</v>
          </cell>
        </row>
        <row r="1883">
          <cell r="E1883" t="str">
            <v>P.S면목</v>
          </cell>
          <cell r="F1883" t="str">
            <v>21.2x21.2x30</v>
          </cell>
          <cell r="G1883" t="str">
            <v>m</v>
          </cell>
          <cell r="H1883">
            <v>237</v>
          </cell>
          <cell r="I1883">
            <v>380</v>
          </cell>
          <cell r="J1883">
            <v>90060</v>
          </cell>
          <cell r="K1883">
            <v>2524</v>
          </cell>
          <cell r="L1883">
            <v>598188</v>
          </cell>
          <cell r="M1883">
            <v>0</v>
          </cell>
          <cell r="N1883">
            <v>0</v>
          </cell>
          <cell r="O1883">
            <v>2904</v>
          </cell>
          <cell r="P1883">
            <v>688248</v>
          </cell>
        </row>
        <row r="1884">
          <cell r="E1884" t="str">
            <v>합성수절목</v>
          </cell>
          <cell r="F1884" t="str">
            <v>25x25x35.5</v>
          </cell>
          <cell r="G1884" t="str">
            <v>m</v>
          </cell>
          <cell r="H1884">
            <v>118.5</v>
          </cell>
          <cell r="I1884">
            <v>420</v>
          </cell>
          <cell r="J1884">
            <v>49770</v>
          </cell>
          <cell r="K1884">
            <v>2845</v>
          </cell>
          <cell r="L1884">
            <v>337132</v>
          </cell>
          <cell r="M1884">
            <v>0</v>
          </cell>
          <cell r="N1884">
            <v>0</v>
          </cell>
          <cell r="O1884">
            <v>3265</v>
          </cell>
          <cell r="P1884">
            <v>386902</v>
          </cell>
        </row>
        <row r="1885">
          <cell r="E1885" t="str">
            <v>뒷채움재소할</v>
          </cell>
          <cell r="F1885" t="str">
            <v>백호우0.7+브레이카</v>
          </cell>
          <cell r="G1885" t="str">
            <v>㎥</v>
          </cell>
          <cell r="H1885">
            <v>108.88</v>
          </cell>
          <cell r="I1885">
            <v>1506</v>
          </cell>
          <cell r="J1885">
            <v>163973</v>
          </cell>
          <cell r="K1885">
            <v>5490</v>
          </cell>
          <cell r="L1885">
            <v>597751</v>
          </cell>
          <cell r="M1885">
            <v>6210</v>
          </cell>
          <cell r="N1885">
            <v>676144</v>
          </cell>
          <cell r="O1885">
            <v>13206</v>
          </cell>
          <cell r="P1885">
            <v>1437868</v>
          </cell>
        </row>
        <row r="1886">
          <cell r="E1886" t="str">
            <v>기초다짐및뒷채움</v>
          </cell>
          <cell r="F1886" t="str">
            <v>백호우0.7+인력</v>
          </cell>
          <cell r="G1886" t="str">
            <v>㎥</v>
          </cell>
          <cell r="H1886">
            <v>104.69</v>
          </cell>
          <cell r="I1886">
            <v>110</v>
          </cell>
          <cell r="J1886">
            <v>11515</v>
          </cell>
          <cell r="K1886">
            <v>357</v>
          </cell>
          <cell r="L1886">
            <v>37374</v>
          </cell>
          <cell r="M1886">
            <v>329</v>
          </cell>
          <cell r="N1886">
            <v>34443</v>
          </cell>
          <cell r="O1886">
            <v>796</v>
          </cell>
          <cell r="P1886">
            <v>83332</v>
          </cell>
        </row>
        <row r="1887">
          <cell r="E1887" t="str">
            <v>비계(강관)</v>
          </cell>
          <cell r="F1887" t="str">
            <v>3개월</v>
          </cell>
          <cell r="G1887" t="str">
            <v>㎡</v>
          </cell>
          <cell r="H1887">
            <v>803.2</v>
          </cell>
          <cell r="I1887">
            <v>1990</v>
          </cell>
          <cell r="J1887">
            <v>1598368</v>
          </cell>
          <cell r="K1887">
            <v>2781</v>
          </cell>
          <cell r="L1887">
            <v>2233699</v>
          </cell>
          <cell r="M1887">
            <v>0</v>
          </cell>
          <cell r="N1887">
            <v>0</v>
          </cell>
          <cell r="O1887">
            <v>4771</v>
          </cell>
          <cell r="P1887">
            <v>3832067</v>
          </cell>
        </row>
        <row r="1888">
          <cell r="E1888" t="str">
            <v>SPACER설치</v>
          </cell>
          <cell r="F1888" t="str">
            <v>하부,프라스틱제25m/m</v>
          </cell>
          <cell r="G1888" t="str">
            <v>㎡</v>
          </cell>
          <cell r="H1888">
            <v>352.53</v>
          </cell>
          <cell r="I1888">
            <v>20</v>
          </cell>
          <cell r="J1888">
            <v>705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20</v>
          </cell>
          <cell r="P1888">
            <v>7050</v>
          </cell>
        </row>
        <row r="1889">
          <cell r="E1889" t="str">
            <v>SPACER설치</v>
          </cell>
          <cell r="F1889" t="str">
            <v>벽체,도너츠형50m/m</v>
          </cell>
          <cell r="G1889" t="str">
            <v>㎡</v>
          </cell>
          <cell r="H1889">
            <v>526.72</v>
          </cell>
          <cell r="I1889">
            <v>32</v>
          </cell>
          <cell r="J1889">
            <v>16855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32</v>
          </cell>
          <cell r="P1889">
            <v>16855</v>
          </cell>
        </row>
        <row r="1890">
          <cell r="E1890" t="str">
            <v>쇠흙손마감</v>
          </cell>
          <cell r="F1890" t="str">
            <v/>
          </cell>
          <cell r="G1890" t="str">
            <v>㎡</v>
          </cell>
          <cell r="H1890">
            <v>35.549999999999997</v>
          </cell>
          <cell r="I1890">
            <v>0</v>
          </cell>
          <cell r="J1890">
            <v>0</v>
          </cell>
          <cell r="K1890">
            <v>2959</v>
          </cell>
          <cell r="L1890">
            <v>105192</v>
          </cell>
          <cell r="M1890">
            <v>0</v>
          </cell>
          <cell r="N1890">
            <v>0</v>
          </cell>
          <cell r="O1890">
            <v>2959</v>
          </cell>
          <cell r="P1890">
            <v>105192</v>
          </cell>
        </row>
        <row r="1891">
          <cell r="E1891" t="str">
            <v>다)E~F구간,H=5.50~2.50m</v>
          </cell>
          <cell r="F1891" t="str">
            <v>L=73.50m</v>
          </cell>
          <cell r="G1891" t="str">
            <v/>
          </cell>
          <cell r="H1891">
            <v>0</v>
          </cell>
          <cell r="J1891">
            <v>0</v>
          </cell>
          <cell r="L1891">
            <v>0</v>
          </cell>
          <cell r="N1891">
            <v>0</v>
          </cell>
          <cell r="O1891">
            <v>0</v>
          </cell>
          <cell r="P1891">
            <v>0</v>
          </cell>
        </row>
        <row r="1892">
          <cell r="E1892" t="str">
            <v>콘크리트</v>
          </cell>
          <cell r="F1892" t="str">
            <v>레미콘25-210-15</v>
          </cell>
          <cell r="G1892" t="str">
            <v>㎥</v>
          </cell>
          <cell r="H1892">
            <v>194.52</v>
          </cell>
          <cell r="J1892">
            <v>0</v>
          </cell>
          <cell r="L1892">
            <v>0</v>
          </cell>
          <cell r="N1892">
            <v>0</v>
          </cell>
          <cell r="O1892">
            <v>0</v>
          </cell>
          <cell r="P1892">
            <v>0</v>
          </cell>
        </row>
        <row r="1893">
          <cell r="E1893" t="str">
            <v>콘크리트</v>
          </cell>
          <cell r="F1893" t="str">
            <v>레미콘25-180-15</v>
          </cell>
          <cell r="G1893" t="str">
            <v>㎥</v>
          </cell>
          <cell r="H1893">
            <v>22.17</v>
          </cell>
          <cell r="J1893">
            <v>0</v>
          </cell>
          <cell r="L1893">
            <v>0</v>
          </cell>
          <cell r="N1893">
            <v>0</v>
          </cell>
          <cell r="O1893">
            <v>0</v>
          </cell>
          <cell r="P1893">
            <v>0</v>
          </cell>
        </row>
        <row r="1894">
          <cell r="E1894" t="str">
            <v>펌프차타설100㎥미만</v>
          </cell>
          <cell r="F1894" t="str">
            <v>슬럼프15cm철근</v>
          </cell>
          <cell r="G1894" t="str">
            <v>㎥</v>
          </cell>
          <cell r="H1894">
            <v>192.59</v>
          </cell>
          <cell r="I1894">
            <v>627</v>
          </cell>
          <cell r="J1894">
            <v>120753</v>
          </cell>
          <cell r="K1894">
            <v>6787</v>
          </cell>
          <cell r="L1894">
            <v>1307108</v>
          </cell>
          <cell r="M1894">
            <v>4035</v>
          </cell>
          <cell r="N1894">
            <v>777100</v>
          </cell>
          <cell r="O1894">
            <v>11449</v>
          </cell>
          <cell r="P1894">
            <v>2204961</v>
          </cell>
        </row>
        <row r="1895">
          <cell r="E1895" t="str">
            <v>레미콘타설</v>
          </cell>
          <cell r="F1895" t="str">
            <v>무근</v>
          </cell>
          <cell r="G1895" t="str">
            <v>㎥</v>
          </cell>
          <cell r="H1895">
            <v>21.74</v>
          </cell>
          <cell r="I1895">
            <v>0</v>
          </cell>
          <cell r="J1895">
            <v>0</v>
          </cell>
          <cell r="K1895">
            <v>19623</v>
          </cell>
          <cell r="L1895">
            <v>426604</v>
          </cell>
          <cell r="M1895">
            <v>0</v>
          </cell>
          <cell r="N1895">
            <v>0</v>
          </cell>
          <cell r="O1895">
            <v>19623</v>
          </cell>
          <cell r="P1895">
            <v>426604</v>
          </cell>
        </row>
        <row r="1896">
          <cell r="E1896" t="str">
            <v>합판거푸집(폼타이)</v>
          </cell>
          <cell r="F1896" t="str">
            <v>4회</v>
          </cell>
          <cell r="G1896" t="str">
            <v>㎡</v>
          </cell>
          <cell r="H1896">
            <v>273.52999999999997</v>
          </cell>
          <cell r="I1896">
            <v>5972</v>
          </cell>
          <cell r="J1896">
            <v>1633521</v>
          </cell>
          <cell r="K1896">
            <v>11540</v>
          </cell>
          <cell r="L1896">
            <v>3156536</v>
          </cell>
          <cell r="M1896">
            <v>0</v>
          </cell>
          <cell r="N1896">
            <v>0</v>
          </cell>
          <cell r="O1896">
            <v>17512</v>
          </cell>
          <cell r="P1896">
            <v>4790057</v>
          </cell>
        </row>
        <row r="1897">
          <cell r="E1897" t="str">
            <v>합판거푸집</v>
          </cell>
          <cell r="F1897" t="str">
            <v>5회</v>
          </cell>
          <cell r="G1897" t="str">
            <v>㎡</v>
          </cell>
          <cell r="H1897">
            <v>61.97</v>
          </cell>
          <cell r="I1897">
            <v>3612</v>
          </cell>
          <cell r="J1897">
            <v>223835</v>
          </cell>
          <cell r="K1897">
            <v>7893</v>
          </cell>
          <cell r="L1897">
            <v>489129</v>
          </cell>
          <cell r="M1897">
            <v>0</v>
          </cell>
          <cell r="N1897">
            <v>0</v>
          </cell>
          <cell r="O1897">
            <v>11505</v>
          </cell>
          <cell r="P1897">
            <v>712964</v>
          </cell>
        </row>
        <row r="1898">
          <cell r="E1898" t="str">
            <v>합판거푸집</v>
          </cell>
          <cell r="F1898" t="str">
            <v>6회</v>
          </cell>
          <cell r="G1898" t="str">
            <v>㎡</v>
          </cell>
          <cell r="H1898">
            <v>14.7</v>
          </cell>
          <cell r="I1898">
            <v>3378</v>
          </cell>
          <cell r="J1898">
            <v>49656</v>
          </cell>
          <cell r="K1898">
            <v>7385</v>
          </cell>
          <cell r="L1898">
            <v>108559</v>
          </cell>
          <cell r="M1898">
            <v>0</v>
          </cell>
          <cell r="N1898">
            <v>0</v>
          </cell>
          <cell r="O1898">
            <v>10763</v>
          </cell>
          <cell r="P1898">
            <v>158215</v>
          </cell>
        </row>
        <row r="1899">
          <cell r="E1899" t="str">
            <v>유로폼(벽체)</v>
          </cell>
          <cell r="G1899" t="str">
            <v>㎡</v>
          </cell>
          <cell r="H1899">
            <v>282.67</v>
          </cell>
          <cell r="I1899">
            <v>2120</v>
          </cell>
          <cell r="J1899">
            <v>599260</v>
          </cell>
          <cell r="K1899">
            <v>8335</v>
          </cell>
          <cell r="L1899">
            <v>2356054</v>
          </cell>
          <cell r="M1899">
            <v>0</v>
          </cell>
          <cell r="N1899">
            <v>0</v>
          </cell>
          <cell r="O1899">
            <v>10455</v>
          </cell>
          <cell r="P1899">
            <v>2955314</v>
          </cell>
        </row>
        <row r="1900">
          <cell r="E1900" t="str">
            <v>문양거푸집</v>
          </cell>
          <cell r="F1900" t="str">
            <v>PE코팅,T=25m/m</v>
          </cell>
          <cell r="G1900" t="str">
            <v>㎡</v>
          </cell>
          <cell r="H1900">
            <v>224.77</v>
          </cell>
          <cell r="I1900">
            <v>0</v>
          </cell>
          <cell r="J1900">
            <v>0</v>
          </cell>
          <cell r="K1900">
            <v>13589</v>
          </cell>
          <cell r="L1900">
            <v>3054399</v>
          </cell>
          <cell r="M1900">
            <v>0</v>
          </cell>
          <cell r="N1900">
            <v>0</v>
          </cell>
          <cell r="O1900">
            <v>13589</v>
          </cell>
          <cell r="P1900">
            <v>3054399</v>
          </cell>
        </row>
        <row r="1901">
          <cell r="E1901" t="str">
            <v>철근</v>
          </cell>
          <cell r="F1901" t="str">
            <v>D13~22</v>
          </cell>
          <cell r="G1901" t="str">
            <v>Ton</v>
          </cell>
          <cell r="H1901">
            <v>21.004000000000001</v>
          </cell>
          <cell r="J1901">
            <v>0</v>
          </cell>
          <cell r="L1901">
            <v>0</v>
          </cell>
          <cell r="N1901">
            <v>0</v>
          </cell>
          <cell r="O1901">
            <v>0</v>
          </cell>
          <cell r="P1901">
            <v>0</v>
          </cell>
        </row>
        <row r="1902">
          <cell r="E1902" t="str">
            <v>철근가공조립</v>
          </cell>
          <cell r="F1902" t="str">
            <v>보통</v>
          </cell>
          <cell r="G1902" t="str">
            <v>Ton</v>
          </cell>
          <cell r="H1902">
            <v>20.391999999999999</v>
          </cell>
          <cell r="I1902">
            <v>9137</v>
          </cell>
          <cell r="J1902">
            <v>186321</v>
          </cell>
          <cell r="K1902">
            <v>343119</v>
          </cell>
          <cell r="L1902">
            <v>6996882</v>
          </cell>
          <cell r="M1902">
            <v>0</v>
          </cell>
          <cell r="N1902">
            <v>0</v>
          </cell>
          <cell r="O1902">
            <v>352256</v>
          </cell>
          <cell r="P1902">
            <v>7183203</v>
          </cell>
        </row>
        <row r="1903">
          <cell r="E1903" t="str">
            <v>PVC파이프설치</v>
          </cell>
          <cell r="F1903" t="str">
            <v>Φ75m/mT=5.9m/mVG-1(=VP)</v>
          </cell>
          <cell r="G1903" t="str">
            <v>m</v>
          </cell>
          <cell r="H1903">
            <v>52.22</v>
          </cell>
          <cell r="I1903">
            <v>3296</v>
          </cell>
          <cell r="J1903">
            <v>172117</v>
          </cell>
          <cell r="K1903">
            <v>164</v>
          </cell>
          <cell r="L1903">
            <v>8564</v>
          </cell>
          <cell r="M1903">
            <v>0</v>
          </cell>
          <cell r="N1903">
            <v>0</v>
          </cell>
          <cell r="O1903">
            <v>3460</v>
          </cell>
          <cell r="P1903">
            <v>180681</v>
          </cell>
        </row>
        <row r="1904">
          <cell r="E1904" t="str">
            <v>P.S면목</v>
          </cell>
          <cell r="F1904" t="str">
            <v>21.2x21.2x30</v>
          </cell>
          <cell r="G1904" t="str">
            <v>m</v>
          </cell>
          <cell r="H1904">
            <v>147</v>
          </cell>
          <cell r="I1904">
            <v>380</v>
          </cell>
          <cell r="J1904">
            <v>55860</v>
          </cell>
          <cell r="K1904">
            <v>2524</v>
          </cell>
          <cell r="L1904">
            <v>371028</v>
          </cell>
          <cell r="M1904">
            <v>0</v>
          </cell>
          <cell r="N1904">
            <v>0</v>
          </cell>
          <cell r="O1904">
            <v>2904</v>
          </cell>
          <cell r="P1904">
            <v>426888</v>
          </cell>
        </row>
        <row r="1905">
          <cell r="E1905" t="str">
            <v>합성수절목</v>
          </cell>
          <cell r="F1905" t="str">
            <v>25x25x35.5</v>
          </cell>
          <cell r="G1905" t="str">
            <v>m</v>
          </cell>
          <cell r="H1905">
            <v>73.5</v>
          </cell>
          <cell r="I1905">
            <v>420</v>
          </cell>
          <cell r="J1905">
            <v>30870</v>
          </cell>
          <cell r="K1905">
            <v>2845</v>
          </cell>
          <cell r="L1905">
            <v>209107</v>
          </cell>
          <cell r="M1905">
            <v>0</v>
          </cell>
          <cell r="N1905">
            <v>0</v>
          </cell>
          <cell r="O1905">
            <v>3265</v>
          </cell>
          <cell r="P1905">
            <v>239977</v>
          </cell>
        </row>
        <row r="1906">
          <cell r="E1906" t="str">
            <v>뒷채움재소할</v>
          </cell>
          <cell r="F1906" t="str">
            <v>백호우0.7+브레이카</v>
          </cell>
          <cell r="G1906" t="str">
            <v>㎥</v>
          </cell>
          <cell r="H1906">
            <v>60.96</v>
          </cell>
          <cell r="I1906">
            <v>1506</v>
          </cell>
          <cell r="J1906">
            <v>91805</v>
          </cell>
          <cell r="K1906">
            <v>5490</v>
          </cell>
          <cell r="L1906">
            <v>334670</v>
          </cell>
          <cell r="M1906">
            <v>6210</v>
          </cell>
          <cell r="N1906">
            <v>378561</v>
          </cell>
          <cell r="O1906">
            <v>13206</v>
          </cell>
          <cell r="P1906">
            <v>805036</v>
          </cell>
        </row>
        <row r="1907">
          <cell r="E1907" t="str">
            <v>기초다짐및뒷채움</v>
          </cell>
          <cell r="F1907" t="str">
            <v>백호우0.7+인력</v>
          </cell>
          <cell r="G1907" t="str">
            <v>㎥</v>
          </cell>
          <cell r="H1907">
            <v>58.61</v>
          </cell>
          <cell r="I1907">
            <v>110</v>
          </cell>
          <cell r="J1907">
            <v>6447</v>
          </cell>
          <cell r="K1907">
            <v>357</v>
          </cell>
          <cell r="L1907">
            <v>20923</v>
          </cell>
          <cell r="M1907">
            <v>329</v>
          </cell>
          <cell r="N1907">
            <v>19282</v>
          </cell>
          <cell r="O1907">
            <v>796</v>
          </cell>
          <cell r="P1907">
            <v>46652</v>
          </cell>
        </row>
        <row r="1908">
          <cell r="E1908" t="str">
            <v>비계(강관)</v>
          </cell>
          <cell r="F1908" t="str">
            <v>3개월</v>
          </cell>
          <cell r="G1908" t="str">
            <v>㎡</v>
          </cell>
          <cell r="H1908">
            <v>433.75</v>
          </cell>
          <cell r="I1908">
            <v>1990</v>
          </cell>
          <cell r="J1908">
            <v>863162</v>
          </cell>
          <cell r="K1908">
            <v>2781</v>
          </cell>
          <cell r="L1908">
            <v>1206258</v>
          </cell>
          <cell r="M1908">
            <v>0</v>
          </cell>
          <cell r="N1908">
            <v>0</v>
          </cell>
          <cell r="O1908">
            <v>4771</v>
          </cell>
          <cell r="P1908">
            <v>2069420</v>
          </cell>
        </row>
        <row r="1909">
          <cell r="E1909" t="str">
            <v>SPACER설치</v>
          </cell>
          <cell r="F1909" t="str">
            <v>하부,프라스틱제25m/m</v>
          </cell>
          <cell r="G1909" t="str">
            <v>㎡</v>
          </cell>
          <cell r="H1909">
            <v>200.7</v>
          </cell>
          <cell r="I1909">
            <v>20</v>
          </cell>
          <cell r="J1909">
            <v>4014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20</v>
          </cell>
          <cell r="P1909">
            <v>4014</v>
          </cell>
        </row>
        <row r="1910">
          <cell r="E1910" t="str">
            <v>SPACER설치</v>
          </cell>
          <cell r="F1910" t="str">
            <v>벽체,도너츠형50m/m</v>
          </cell>
          <cell r="G1910" t="str">
            <v>㎡</v>
          </cell>
          <cell r="H1910">
            <v>303.12</v>
          </cell>
          <cell r="I1910">
            <v>32</v>
          </cell>
          <cell r="J1910">
            <v>9699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32</v>
          </cell>
          <cell r="P1910">
            <v>9699</v>
          </cell>
        </row>
        <row r="1911">
          <cell r="E1911" t="str">
            <v>쇠흙손마감</v>
          </cell>
          <cell r="F1911" t="str">
            <v/>
          </cell>
          <cell r="G1911" t="str">
            <v>㎡</v>
          </cell>
          <cell r="H1911">
            <v>22.05</v>
          </cell>
          <cell r="I1911">
            <v>0</v>
          </cell>
          <cell r="J1911">
            <v>0</v>
          </cell>
          <cell r="K1911">
            <v>2959</v>
          </cell>
          <cell r="L1911">
            <v>65245</v>
          </cell>
          <cell r="M1911">
            <v>0</v>
          </cell>
          <cell r="N1911">
            <v>0</v>
          </cell>
          <cell r="O1911">
            <v>2959</v>
          </cell>
          <cell r="P1911">
            <v>65245</v>
          </cell>
        </row>
        <row r="1912">
          <cell r="E1912" t="str">
            <v>라)G~H구간,H=1.50~2.50m</v>
          </cell>
          <cell r="F1912" t="str">
            <v>L=191.30m</v>
          </cell>
          <cell r="G1912" t="str">
            <v/>
          </cell>
          <cell r="H1912">
            <v>0</v>
          </cell>
          <cell r="J1912">
            <v>0</v>
          </cell>
          <cell r="L1912">
            <v>0</v>
          </cell>
          <cell r="N1912">
            <v>0</v>
          </cell>
          <cell r="O1912">
            <v>0</v>
          </cell>
          <cell r="P1912">
            <v>0</v>
          </cell>
        </row>
        <row r="1913">
          <cell r="E1913" t="str">
            <v>콘크리트</v>
          </cell>
          <cell r="F1913" t="str">
            <v>레미콘25-210-15</v>
          </cell>
          <cell r="G1913" t="str">
            <v>㎥</v>
          </cell>
          <cell r="H1913">
            <v>266.5</v>
          </cell>
          <cell r="J1913">
            <v>0</v>
          </cell>
          <cell r="L1913">
            <v>0</v>
          </cell>
          <cell r="N1913">
            <v>0</v>
          </cell>
          <cell r="O1913">
            <v>0</v>
          </cell>
          <cell r="P1913">
            <v>0</v>
          </cell>
        </row>
        <row r="1914">
          <cell r="E1914" t="str">
            <v>콘크리트</v>
          </cell>
          <cell r="F1914" t="str">
            <v>레미콘25-180-15</v>
          </cell>
          <cell r="G1914" t="str">
            <v>㎥</v>
          </cell>
          <cell r="H1914">
            <v>40.21</v>
          </cell>
          <cell r="J1914">
            <v>0</v>
          </cell>
          <cell r="L1914">
            <v>0</v>
          </cell>
          <cell r="N1914">
            <v>0</v>
          </cell>
          <cell r="O1914">
            <v>0</v>
          </cell>
          <cell r="P1914">
            <v>0</v>
          </cell>
        </row>
        <row r="1915">
          <cell r="E1915" t="str">
            <v>펌프차타설100㎥미만</v>
          </cell>
          <cell r="F1915" t="str">
            <v>슬럼프15cm철근</v>
          </cell>
          <cell r="G1915" t="str">
            <v>㎥</v>
          </cell>
          <cell r="H1915">
            <v>263.86</v>
          </cell>
          <cell r="I1915">
            <v>627</v>
          </cell>
          <cell r="J1915">
            <v>165440</v>
          </cell>
          <cell r="K1915">
            <v>6787</v>
          </cell>
          <cell r="L1915">
            <v>1790817</v>
          </cell>
          <cell r="M1915">
            <v>4035</v>
          </cell>
          <cell r="N1915">
            <v>1064675</v>
          </cell>
          <cell r="O1915">
            <v>11449</v>
          </cell>
          <cell r="P1915">
            <v>3020932</v>
          </cell>
        </row>
        <row r="1916">
          <cell r="E1916" t="str">
            <v>레미콘타설</v>
          </cell>
          <cell r="F1916" t="str">
            <v>무근</v>
          </cell>
          <cell r="G1916" t="str">
            <v>㎥</v>
          </cell>
          <cell r="H1916">
            <v>39.409999999999997</v>
          </cell>
          <cell r="I1916">
            <v>0</v>
          </cell>
          <cell r="J1916">
            <v>0</v>
          </cell>
          <cell r="K1916">
            <v>19623</v>
          </cell>
          <cell r="L1916">
            <v>773342</v>
          </cell>
          <cell r="M1916">
            <v>0</v>
          </cell>
          <cell r="N1916">
            <v>0</v>
          </cell>
          <cell r="O1916">
            <v>19623</v>
          </cell>
          <cell r="P1916">
            <v>773342</v>
          </cell>
        </row>
        <row r="1917">
          <cell r="E1917" t="str">
            <v>합판거푸집(폼타이)</v>
          </cell>
          <cell r="F1917" t="str">
            <v>4회</v>
          </cell>
          <cell r="G1917" t="str">
            <v>㎡</v>
          </cell>
          <cell r="H1917">
            <v>393.11</v>
          </cell>
          <cell r="I1917">
            <v>5972</v>
          </cell>
          <cell r="J1917">
            <v>2347652</v>
          </cell>
          <cell r="K1917">
            <v>11540</v>
          </cell>
          <cell r="L1917">
            <v>4536489</v>
          </cell>
          <cell r="M1917">
            <v>0</v>
          </cell>
          <cell r="N1917">
            <v>0</v>
          </cell>
          <cell r="O1917">
            <v>17512</v>
          </cell>
          <cell r="P1917">
            <v>6884141</v>
          </cell>
        </row>
        <row r="1918">
          <cell r="E1918" t="str">
            <v>합판거푸집</v>
          </cell>
          <cell r="F1918" t="str">
            <v>5회</v>
          </cell>
          <cell r="G1918" t="str">
            <v>㎡</v>
          </cell>
          <cell r="H1918">
            <v>179.31</v>
          </cell>
          <cell r="I1918">
            <v>3612</v>
          </cell>
          <cell r="J1918">
            <v>647667</v>
          </cell>
          <cell r="K1918">
            <v>7893</v>
          </cell>
          <cell r="L1918">
            <v>1415293</v>
          </cell>
          <cell r="M1918">
            <v>0</v>
          </cell>
          <cell r="N1918">
            <v>0</v>
          </cell>
          <cell r="O1918">
            <v>11505</v>
          </cell>
          <cell r="P1918">
            <v>2062960</v>
          </cell>
        </row>
        <row r="1919">
          <cell r="E1919" t="str">
            <v>합판거푸집</v>
          </cell>
          <cell r="F1919" t="str">
            <v>6회</v>
          </cell>
          <cell r="G1919" t="str">
            <v>㎡</v>
          </cell>
          <cell r="H1919">
            <v>38.26</v>
          </cell>
          <cell r="I1919">
            <v>3378</v>
          </cell>
          <cell r="J1919">
            <v>129242</v>
          </cell>
          <cell r="K1919">
            <v>7385</v>
          </cell>
          <cell r="L1919">
            <v>282550</v>
          </cell>
          <cell r="M1919">
            <v>0</v>
          </cell>
          <cell r="N1919">
            <v>0</v>
          </cell>
          <cell r="O1919">
            <v>10763</v>
          </cell>
          <cell r="P1919">
            <v>411792</v>
          </cell>
        </row>
        <row r="1920">
          <cell r="E1920" t="str">
            <v>유로폼(벽체)</v>
          </cell>
          <cell r="G1920" t="str">
            <v>㎡</v>
          </cell>
          <cell r="H1920">
            <v>372.61</v>
          </cell>
          <cell r="I1920">
            <v>2120</v>
          </cell>
          <cell r="J1920">
            <v>789933</v>
          </cell>
          <cell r="K1920">
            <v>8335</v>
          </cell>
          <cell r="L1920">
            <v>3105704</v>
          </cell>
          <cell r="M1920">
            <v>0</v>
          </cell>
          <cell r="N1920">
            <v>0</v>
          </cell>
          <cell r="O1920">
            <v>10455</v>
          </cell>
          <cell r="P1920">
            <v>3895637</v>
          </cell>
        </row>
        <row r="1921">
          <cell r="E1921" t="str">
            <v>문양거푸집</v>
          </cell>
          <cell r="F1921" t="str">
            <v>PE코팅,T=25m/m</v>
          </cell>
          <cell r="G1921" t="str">
            <v>㎡</v>
          </cell>
          <cell r="H1921">
            <v>230.57</v>
          </cell>
          <cell r="I1921">
            <v>0</v>
          </cell>
          <cell r="J1921">
            <v>0</v>
          </cell>
          <cell r="K1921">
            <v>13589</v>
          </cell>
          <cell r="L1921">
            <v>3133215</v>
          </cell>
          <cell r="M1921">
            <v>0</v>
          </cell>
          <cell r="N1921">
            <v>0</v>
          </cell>
          <cell r="O1921">
            <v>13589</v>
          </cell>
          <cell r="P1921">
            <v>3133215</v>
          </cell>
        </row>
        <row r="1922">
          <cell r="E1922" t="str">
            <v>철근</v>
          </cell>
          <cell r="F1922" t="str">
            <v>SD30,D13~16m/m</v>
          </cell>
          <cell r="G1922" t="str">
            <v>Ton</v>
          </cell>
          <cell r="H1922">
            <v>22.939</v>
          </cell>
          <cell r="J1922">
            <v>0</v>
          </cell>
          <cell r="L1922">
            <v>0</v>
          </cell>
          <cell r="N1922">
            <v>0</v>
          </cell>
          <cell r="O1922">
            <v>0</v>
          </cell>
          <cell r="P1922">
            <v>0</v>
          </cell>
        </row>
        <row r="1923">
          <cell r="E1923" t="str">
            <v>철근가공조립</v>
          </cell>
          <cell r="F1923" t="str">
            <v>보통</v>
          </cell>
          <cell r="G1923" t="str">
            <v>Ton</v>
          </cell>
          <cell r="H1923">
            <v>22.271000000000001</v>
          </cell>
          <cell r="I1923">
            <v>9137</v>
          </cell>
          <cell r="J1923">
            <v>203490</v>
          </cell>
          <cell r="K1923">
            <v>343119</v>
          </cell>
          <cell r="L1923">
            <v>7641603</v>
          </cell>
          <cell r="M1923">
            <v>0</v>
          </cell>
          <cell r="N1923">
            <v>0</v>
          </cell>
          <cell r="O1923">
            <v>352256</v>
          </cell>
          <cell r="P1923">
            <v>7845093</v>
          </cell>
        </row>
        <row r="1924">
          <cell r="E1924" t="str">
            <v>PVC파이프설치</v>
          </cell>
          <cell r="F1924" t="str">
            <v>Φ75m/mT=5.9m/mVG-1(=VP)</v>
          </cell>
          <cell r="G1924" t="str">
            <v>m</v>
          </cell>
          <cell r="H1924">
            <v>53.3</v>
          </cell>
          <cell r="I1924">
            <v>3296</v>
          </cell>
          <cell r="J1924">
            <v>175676</v>
          </cell>
          <cell r="K1924">
            <v>164</v>
          </cell>
          <cell r="L1924">
            <v>8741</v>
          </cell>
          <cell r="M1924">
            <v>0</v>
          </cell>
          <cell r="N1924">
            <v>0</v>
          </cell>
          <cell r="O1924">
            <v>3460</v>
          </cell>
          <cell r="P1924">
            <v>184417</v>
          </cell>
        </row>
        <row r="1925">
          <cell r="E1925" t="str">
            <v>P.S면목</v>
          </cell>
          <cell r="F1925" t="str">
            <v>21.2x21.2x30</v>
          </cell>
          <cell r="G1925" t="str">
            <v>m</v>
          </cell>
          <cell r="H1925">
            <v>382.6</v>
          </cell>
          <cell r="I1925">
            <v>380</v>
          </cell>
          <cell r="J1925">
            <v>145388</v>
          </cell>
          <cell r="K1925">
            <v>2524</v>
          </cell>
          <cell r="L1925">
            <v>965682</v>
          </cell>
          <cell r="M1925">
            <v>0</v>
          </cell>
          <cell r="N1925">
            <v>0</v>
          </cell>
          <cell r="O1925">
            <v>2904</v>
          </cell>
          <cell r="P1925">
            <v>1111070</v>
          </cell>
        </row>
        <row r="1926">
          <cell r="E1926" t="str">
            <v>합성수절목</v>
          </cell>
          <cell r="F1926" t="str">
            <v>25x25x35.5</v>
          </cell>
          <cell r="G1926" t="str">
            <v>m</v>
          </cell>
          <cell r="H1926">
            <v>191.3</v>
          </cell>
          <cell r="I1926">
            <v>420</v>
          </cell>
          <cell r="J1926">
            <v>80346</v>
          </cell>
          <cell r="K1926">
            <v>2845</v>
          </cell>
          <cell r="L1926">
            <v>544248</v>
          </cell>
          <cell r="M1926">
            <v>0</v>
          </cell>
          <cell r="N1926">
            <v>0</v>
          </cell>
          <cell r="O1926">
            <v>3265</v>
          </cell>
          <cell r="P1926">
            <v>624594</v>
          </cell>
        </row>
        <row r="1927">
          <cell r="E1927" t="str">
            <v>뒷채움재소할</v>
          </cell>
          <cell r="F1927" t="str">
            <v>백호우0.7+브레이카</v>
          </cell>
          <cell r="G1927" t="str">
            <v>㎥</v>
          </cell>
          <cell r="H1927">
            <v>48.06</v>
          </cell>
          <cell r="I1927">
            <v>1506</v>
          </cell>
          <cell r="J1927">
            <v>72378</v>
          </cell>
          <cell r="K1927">
            <v>5490</v>
          </cell>
          <cell r="L1927">
            <v>263849</v>
          </cell>
          <cell r="M1927">
            <v>6210</v>
          </cell>
          <cell r="N1927">
            <v>298452</v>
          </cell>
          <cell r="O1927">
            <v>13206</v>
          </cell>
          <cell r="P1927">
            <v>634679</v>
          </cell>
        </row>
        <row r="1928">
          <cell r="E1928" t="str">
            <v>기초다짐및뒷채움</v>
          </cell>
          <cell r="F1928" t="str">
            <v>백호우0.7+인력</v>
          </cell>
          <cell r="G1928" t="str">
            <v>㎥</v>
          </cell>
          <cell r="H1928">
            <v>46.21</v>
          </cell>
          <cell r="I1928">
            <v>110</v>
          </cell>
          <cell r="J1928">
            <v>5083</v>
          </cell>
          <cell r="K1928">
            <v>357</v>
          </cell>
          <cell r="L1928">
            <v>16496</v>
          </cell>
          <cell r="M1928">
            <v>329</v>
          </cell>
          <cell r="N1928">
            <v>15203</v>
          </cell>
          <cell r="O1928">
            <v>796</v>
          </cell>
          <cell r="P1928">
            <v>36782</v>
          </cell>
        </row>
        <row r="1929">
          <cell r="E1929" t="str">
            <v>SPACER설치</v>
          </cell>
          <cell r="F1929" t="str">
            <v>하부,프라스틱제25m/m</v>
          </cell>
          <cell r="G1929" t="str">
            <v>㎡</v>
          </cell>
          <cell r="H1929">
            <v>355.93</v>
          </cell>
          <cell r="I1929">
            <v>20</v>
          </cell>
          <cell r="J1929">
            <v>7118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20</v>
          </cell>
          <cell r="P1929">
            <v>7118</v>
          </cell>
        </row>
        <row r="1930">
          <cell r="E1930" t="str">
            <v>SPACER설치</v>
          </cell>
          <cell r="F1930" t="str">
            <v>벽체,도너츠형50m/m</v>
          </cell>
          <cell r="G1930" t="str">
            <v>㎡</v>
          </cell>
          <cell r="H1930">
            <v>441</v>
          </cell>
          <cell r="I1930">
            <v>32</v>
          </cell>
          <cell r="J1930">
            <v>14112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32</v>
          </cell>
          <cell r="P1930">
            <v>14112</v>
          </cell>
        </row>
        <row r="1931">
          <cell r="E1931" t="str">
            <v>쇠흙손마감</v>
          </cell>
          <cell r="F1931" t="str">
            <v/>
          </cell>
          <cell r="G1931" t="str">
            <v>㎡</v>
          </cell>
          <cell r="H1931">
            <v>57.39</v>
          </cell>
          <cell r="I1931">
            <v>0</v>
          </cell>
          <cell r="J1931">
            <v>0</v>
          </cell>
          <cell r="K1931">
            <v>2959</v>
          </cell>
          <cell r="L1931">
            <v>169817</v>
          </cell>
          <cell r="M1931">
            <v>0</v>
          </cell>
          <cell r="N1931">
            <v>0</v>
          </cell>
          <cell r="O1931">
            <v>2959</v>
          </cell>
          <cell r="P1931">
            <v>169817</v>
          </cell>
        </row>
        <row r="1932">
          <cell r="E1932" t="str">
            <v>마)I~J구간,H=2.00m</v>
          </cell>
          <cell r="F1932" t="str">
            <v>급수대구간L=7.00m</v>
          </cell>
          <cell r="G1932" t="str">
            <v/>
          </cell>
          <cell r="H1932">
            <v>0</v>
          </cell>
          <cell r="J1932">
            <v>0</v>
          </cell>
          <cell r="L1932">
            <v>0</v>
          </cell>
          <cell r="N1932">
            <v>0</v>
          </cell>
          <cell r="O1932">
            <v>0</v>
          </cell>
          <cell r="P1932">
            <v>0</v>
          </cell>
        </row>
        <row r="1933">
          <cell r="E1933" t="str">
            <v>콘크리트</v>
          </cell>
          <cell r="F1933" t="str">
            <v>레미콘25-210-15</v>
          </cell>
          <cell r="G1933" t="str">
            <v>㎥</v>
          </cell>
          <cell r="H1933">
            <v>8.56</v>
          </cell>
          <cell r="J1933">
            <v>0</v>
          </cell>
          <cell r="L1933">
            <v>0</v>
          </cell>
          <cell r="N1933">
            <v>0</v>
          </cell>
          <cell r="O1933">
            <v>0</v>
          </cell>
          <cell r="P1933">
            <v>0</v>
          </cell>
        </row>
        <row r="1934">
          <cell r="E1934" t="str">
            <v>콘크리트</v>
          </cell>
          <cell r="F1934" t="str">
            <v>레미콘25-180-15</v>
          </cell>
          <cell r="G1934" t="str">
            <v>㎥</v>
          </cell>
          <cell r="H1934">
            <v>1.43</v>
          </cell>
          <cell r="J1934">
            <v>0</v>
          </cell>
          <cell r="L1934">
            <v>0</v>
          </cell>
          <cell r="N1934">
            <v>0</v>
          </cell>
          <cell r="O1934">
            <v>0</v>
          </cell>
          <cell r="P1934">
            <v>0</v>
          </cell>
        </row>
        <row r="1935">
          <cell r="E1935" t="str">
            <v>펌프차타설100㎥미만</v>
          </cell>
          <cell r="F1935" t="str">
            <v>슬럼프15cm철근</v>
          </cell>
          <cell r="G1935" t="str">
            <v>㎥</v>
          </cell>
          <cell r="H1935">
            <v>8.4700000000000006</v>
          </cell>
          <cell r="I1935">
            <v>627</v>
          </cell>
          <cell r="J1935">
            <v>5310</v>
          </cell>
          <cell r="K1935">
            <v>6787</v>
          </cell>
          <cell r="L1935">
            <v>57485</v>
          </cell>
          <cell r="M1935">
            <v>4035</v>
          </cell>
          <cell r="N1935">
            <v>34176</v>
          </cell>
          <cell r="O1935">
            <v>11449</v>
          </cell>
          <cell r="P1935">
            <v>96971</v>
          </cell>
        </row>
        <row r="1936">
          <cell r="E1936" t="str">
            <v>레미콘타설</v>
          </cell>
          <cell r="F1936" t="str">
            <v>무근</v>
          </cell>
          <cell r="G1936" t="str">
            <v>㎥</v>
          </cell>
          <cell r="H1936">
            <v>1.4</v>
          </cell>
          <cell r="I1936">
            <v>0</v>
          </cell>
          <cell r="J1936">
            <v>0</v>
          </cell>
          <cell r="K1936">
            <v>19623</v>
          </cell>
          <cell r="L1936">
            <v>27472</v>
          </cell>
          <cell r="M1936">
            <v>0</v>
          </cell>
          <cell r="N1936">
            <v>0</v>
          </cell>
          <cell r="O1936">
            <v>19623</v>
          </cell>
          <cell r="P1936">
            <v>27472</v>
          </cell>
        </row>
        <row r="1937">
          <cell r="E1937" t="str">
            <v>합판거푸집(폼타이)</v>
          </cell>
          <cell r="F1937" t="str">
            <v>4회</v>
          </cell>
          <cell r="G1937" t="str">
            <v>㎡</v>
          </cell>
          <cell r="H1937">
            <v>11.55</v>
          </cell>
          <cell r="I1937">
            <v>5972</v>
          </cell>
          <cell r="J1937">
            <v>68976</v>
          </cell>
          <cell r="K1937">
            <v>11540</v>
          </cell>
          <cell r="L1937">
            <v>133287</v>
          </cell>
          <cell r="M1937">
            <v>0</v>
          </cell>
          <cell r="N1937">
            <v>0</v>
          </cell>
          <cell r="O1937">
            <v>17512</v>
          </cell>
          <cell r="P1937">
            <v>202263</v>
          </cell>
        </row>
        <row r="1938">
          <cell r="E1938" t="str">
            <v>합판거푸집</v>
          </cell>
          <cell r="F1938" t="str">
            <v>5회</v>
          </cell>
          <cell r="G1938" t="str">
            <v>㎡</v>
          </cell>
          <cell r="H1938">
            <v>4.9000000000000004</v>
          </cell>
          <cell r="I1938">
            <v>3612</v>
          </cell>
          <cell r="J1938">
            <v>17698</v>
          </cell>
          <cell r="K1938">
            <v>7893</v>
          </cell>
          <cell r="L1938">
            <v>38675</v>
          </cell>
          <cell r="M1938">
            <v>0</v>
          </cell>
          <cell r="N1938">
            <v>0</v>
          </cell>
          <cell r="O1938">
            <v>11505</v>
          </cell>
          <cell r="P1938">
            <v>56373</v>
          </cell>
        </row>
        <row r="1939">
          <cell r="E1939" t="str">
            <v>합판거푸집</v>
          </cell>
          <cell r="F1939" t="str">
            <v>6회</v>
          </cell>
          <cell r="G1939" t="str">
            <v>㎡</v>
          </cell>
          <cell r="H1939">
            <v>1.4</v>
          </cell>
          <cell r="I1939">
            <v>3378</v>
          </cell>
          <cell r="J1939">
            <v>4729</v>
          </cell>
          <cell r="K1939">
            <v>7385</v>
          </cell>
          <cell r="L1939">
            <v>10339</v>
          </cell>
          <cell r="M1939">
            <v>0</v>
          </cell>
          <cell r="N1939">
            <v>0</v>
          </cell>
          <cell r="O1939">
            <v>10763</v>
          </cell>
          <cell r="P1939">
            <v>15068</v>
          </cell>
        </row>
        <row r="1940">
          <cell r="E1940" t="str">
            <v>유로폼(벽체)</v>
          </cell>
          <cell r="G1940" t="str">
            <v>㎡</v>
          </cell>
          <cell r="H1940">
            <v>12.41</v>
          </cell>
          <cell r="I1940">
            <v>2120</v>
          </cell>
          <cell r="J1940">
            <v>26309</v>
          </cell>
          <cell r="K1940">
            <v>8335</v>
          </cell>
          <cell r="L1940">
            <v>103437</v>
          </cell>
          <cell r="M1940">
            <v>0</v>
          </cell>
          <cell r="N1940">
            <v>0</v>
          </cell>
          <cell r="O1940">
            <v>10455</v>
          </cell>
          <cell r="P1940">
            <v>129746</v>
          </cell>
        </row>
        <row r="1941">
          <cell r="E1941" t="str">
            <v>문양거푸집</v>
          </cell>
          <cell r="F1941" t="str">
            <v>PE코팅,T=25m/m</v>
          </cell>
          <cell r="G1941" t="str">
            <v>㎡</v>
          </cell>
          <cell r="H1941">
            <v>8.0500000000000007</v>
          </cell>
          <cell r="I1941">
            <v>0</v>
          </cell>
          <cell r="J1941">
            <v>0</v>
          </cell>
          <cell r="K1941">
            <v>13589</v>
          </cell>
          <cell r="L1941">
            <v>109391</v>
          </cell>
          <cell r="M1941">
            <v>0</v>
          </cell>
          <cell r="N1941">
            <v>0</v>
          </cell>
          <cell r="O1941">
            <v>13589</v>
          </cell>
          <cell r="P1941">
            <v>109391</v>
          </cell>
        </row>
        <row r="1942">
          <cell r="E1942" t="str">
            <v>철근</v>
          </cell>
          <cell r="F1942" t="str">
            <v>SD30,D13~16m/m</v>
          </cell>
          <cell r="G1942" t="str">
            <v>Ton</v>
          </cell>
          <cell r="H1942">
            <v>0.32400000000000001</v>
          </cell>
          <cell r="J1942">
            <v>0</v>
          </cell>
          <cell r="L1942">
            <v>0</v>
          </cell>
          <cell r="N1942">
            <v>0</v>
          </cell>
          <cell r="O1942">
            <v>0</v>
          </cell>
          <cell r="P1942">
            <v>0</v>
          </cell>
        </row>
        <row r="1943">
          <cell r="E1943" t="str">
            <v>철근가공조립</v>
          </cell>
          <cell r="F1943" t="str">
            <v>보통</v>
          </cell>
          <cell r="G1943" t="str">
            <v>Ton</v>
          </cell>
          <cell r="H1943">
            <v>0.315</v>
          </cell>
          <cell r="I1943">
            <v>9137</v>
          </cell>
          <cell r="J1943">
            <v>2878</v>
          </cell>
          <cell r="K1943">
            <v>343119</v>
          </cell>
          <cell r="L1943">
            <v>108082</v>
          </cell>
          <cell r="M1943">
            <v>0</v>
          </cell>
          <cell r="N1943">
            <v>0</v>
          </cell>
          <cell r="O1943">
            <v>352256</v>
          </cell>
          <cell r="P1943">
            <v>110960</v>
          </cell>
        </row>
        <row r="1944">
          <cell r="E1944" t="str">
            <v>PVC파이프설치</v>
          </cell>
          <cell r="F1944" t="str">
            <v>Φ75m/mT=5.9m/mVG-1(=VP)</v>
          </cell>
          <cell r="G1944" t="str">
            <v>m</v>
          </cell>
          <cell r="H1944">
            <v>1.57</v>
          </cell>
          <cell r="I1944">
            <v>3296</v>
          </cell>
          <cell r="J1944">
            <v>5174</v>
          </cell>
          <cell r="K1944">
            <v>164</v>
          </cell>
          <cell r="L1944">
            <v>257</v>
          </cell>
          <cell r="M1944">
            <v>0</v>
          </cell>
          <cell r="N1944">
            <v>0</v>
          </cell>
          <cell r="O1944">
            <v>3460</v>
          </cell>
          <cell r="P1944">
            <v>5431</v>
          </cell>
        </row>
        <row r="1945">
          <cell r="E1945" t="str">
            <v>P.S면목</v>
          </cell>
          <cell r="F1945" t="str">
            <v>21.2x21.2x30</v>
          </cell>
          <cell r="G1945" t="str">
            <v>m</v>
          </cell>
          <cell r="H1945">
            <v>14</v>
          </cell>
          <cell r="I1945">
            <v>380</v>
          </cell>
          <cell r="J1945">
            <v>5320</v>
          </cell>
          <cell r="K1945">
            <v>2524</v>
          </cell>
          <cell r="L1945">
            <v>35336</v>
          </cell>
          <cell r="M1945">
            <v>0</v>
          </cell>
          <cell r="N1945">
            <v>0</v>
          </cell>
          <cell r="O1945">
            <v>2904</v>
          </cell>
          <cell r="P1945">
            <v>40656</v>
          </cell>
        </row>
        <row r="1946">
          <cell r="E1946" t="str">
            <v>합성수절목</v>
          </cell>
          <cell r="F1946" t="str">
            <v>25x25x35.5</v>
          </cell>
          <cell r="G1946" t="str">
            <v>m</v>
          </cell>
          <cell r="H1946">
            <v>7</v>
          </cell>
          <cell r="I1946">
            <v>420</v>
          </cell>
          <cell r="J1946">
            <v>2940</v>
          </cell>
          <cell r="K1946">
            <v>2845</v>
          </cell>
          <cell r="L1946">
            <v>19915</v>
          </cell>
          <cell r="M1946">
            <v>0</v>
          </cell>
          <cell r="N1946">
            <v>0</v>
          </cell>
          <cell r="O1946">
            <v>3265</v>
          </cell>
          <cell r="P1946">
            <v>22855</v>
          </cell>
        </row>
        <row r="1947">
          <cell r="E1947" t="str">
            <v>뒷채움재소할</v>
          </cell>
          <cell r="F1947" t="str">
            <v>백호우0.7+브레이카</v>
          </cell>
          <cell r="G1947" t="str">
            <v>㎥</v>
          </cell>
          <cell r="H1947">
            <v>1.0900000000000001</v>
          </cell>
          <cell r="I1947">
            <v>1506</v>
          </cell>
          <cell r="J1947">
            <v>1641</v>
          </cell>
          <cell r="K1947">
            <v>5490</v>
          </cell>
          <cell r="L1947">
            <v>5984</v>
          </cell>
          <cell r="M1947">
            <v>6210</v>
          </cell>
          <cell r="N1947">
            <v>6768</v>
          </cell>
          <cell r="O1947">
            <v>13206</v>
          </cell>
          <cell r="P1947">
            <v>14393</v>
          </cell>
        </row>
        <row r="1948">
          <cell r="E1948" t="str">
            <v>기초다짐및뒷채움</v>
          </cell>
          <cell r="F1948" t="str">
            <v>백호우0.7+인력</v>
          </cell>
          <cell r="G1948" t="str">
            <v>㎥</v>
          </cell>
          <cell r="H1948">
            <v>1.05</v>
          </cell>
          <cell r="I1948">
            <v>110</v>
          </cell>
          <cell r="J1948">
            <v>115</v>
          </cell>
          <cell r="K1948">
            <v>357</v>
          </cell>
          <cell r="L1948">
            <v>374</v>
          </cell>
          <cell r="M1948">
            <v>329</v>
          </cell>
          <cell r="N1948">
            <v>345</v>
          </cell>
          <cell r="O1948">
            <v>796</v>
          </cell>
          <cell r="P1948">
            <v>834</v>
          </cell>
        </row>
        <row r="1949">
          <cell r="E1949" t="str">
            <v>SPACER설치</v>
          </cell>
          <cell r="F1949" t="str">
            <v>하부,프라스틱제25m/m</v>
          </cell>
          <cell r="G1949" t="str">
            <v>㎡</v>
          </cell>
          <cell r="H1949">
            <v>8.0500000000000007</v>
          </cell>
          <cell r="I1949">
            <v>20</v>
          </cell>
          <cell r="J1949">
            <v>161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20</v>
          </cell>
          <cell r="P1949">
            <v>161</v>
          </cell>
        </row>
        <row r="1950">
          <cell r="E1950" t="str">
            <v>SPACER설치</v>
          </cell>
          <cell r="F1950" t="str">
            <v>벽체,도너츠형50m/m</v>
          </cell>
          <cell r="G1950" t="str">
            <v>㎡</v>
          </cell>
          <cell r="H1950">
            <v>14</v>
          </cell>
          <cell r="I1950">
            <v>32</v>
          </cell>
          <cell r="J1950">
            <v>448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32</v>
          </cell>
          <cell r="P1950">
            <v>448</v>
          </cell>
        </row>
        <row r="1951">
          <cell r="E1951" t="str">
            <v>쇠흙손마감</v>
          </cell>
          <cell r="F1951" t="str">
            <v/>
          </cell>
          <cell r="G1951" t="str">
            <v>㎡</v>
          </cell>
          <cell r="H1951">
            <v>2.1</v>
          </cell>
          <cell r="I1951">
            <v>0</v>
          </cell>
          <cell r="J1951">
            <v>0</v>
          </cell>
          <cell r="K1951">
            <v>2959</v>
          </cell>
          <cell r="L1951">
            <v>6213</v>
          </cell>
          <cell r="M1951">
            <v>0</v>
          </cell>
          <cell r="N1951">
            <v>0</v>
          </cell>
          <cell r="O1951">
            <v>2959</v>
          </cell>
          <cell r="P1951">
            <v>6213</v>
          </cell>
        </row>
        <row r="1952">
          <cell r="E1952" t="str">
            <v>바)K~L구간,H=1.20~2.0m</v>
          </cell>
          <cell r="F1952" t="str">
            <v>급수대구간L=26.50m</v>
          </cell>
          <cell r="G1952" t="str">
            <v/>
          </cell>
          <cell r="H1952">
            <v>0</v>
          </cell>
          <cell r="J1952">
            <v>0</v>
          </cell>
          <cell r="L1952">
            <v>0</v>
          </cell>
          <cell r="N1952">
            <v>0</v>
          </cell>
          <cell r="O1952">
            <v>0</v>
          </cell>
          <cell r="P1952">
            <v>0</v>
          </cell>
        </row>
        <row r="1953">
          <cell r="E1953" t="str">
            <v>콘크리트</v>
          </cell>
          <cell r="F1953" t="str">
            <v>레미콘25-210-15</v>
          </cell>
          <cell r="G1953" t="str">
            <v>㎥</v>
          </cell>
          <cell r="H1953">
            <v>32.409999999999997</v>
          </cell>
          <cell r="J1953">
            <v>0</v>
          </cell>
          <cell r="L1953">
            <v>0</v>
          </cell>
          <cell r="N1953">
            <v>0</v>
          </cell>
          <cell r="O1953">
            <v>0</v>
          </cell>
          <cell r="P1953">
            <v>0</v>
          </cell>
        </row>
        <row r="1954">
          <cell r="E1954" t="str">
            <v>콘크리트</v>
          </cell>
          <cell r="F1954" t="str">
            <v>레미콘25-180-15</v>
          </cell>
          <cell r="G1954" t="str">
            <v>㎥</v>
          </cell>
          <cell r="H1954">
            <v>5.41</v>
          </cell>
          <cell r="J1954">
            <v>0</v>
          </cell>
          <cell r="L1954">
            <v>0</v>
          </cell>
          <cell r="N1954">
            <v>0</v>
          </cell>
          <cell r="O1954">
            <v>0</v>
          </cell>
          <cell r="P1954">
            <v>0</v>
          </cell>
        </row>
        <row r="1955">
          <cell r="E1955" t="str">
            <v>펌프차타설100㎥미만</v>
          </cell>
          <cell r="F1955" t="str">
            <v>슬럼프15cm철근</v>
          </cell>
          <cell r="G1955" t="str">
            <v>㎥</v>
          </cell>
          <cell r="H1955">
            <v>32.090000000000003</v>
          </cell>
          <cell r="I1955">
            <v>627</v>
          </cell>
          <cell r="J1955">
            <v>20120</v>
          </cell>
          <cell r="K1955">
            <v>6787</v>
          </cell>
          <cell r="L1955">
            <v>217794</v>
          </cell>
          <cell r="M1955">
            <v>4035</v>
          </cell>
          <cell r="N1955">
            <v>129483</v>
          </cell>
          <cell r="O1955">
            <v>11449</v>
          </cell>
          <cell r="P1955">
            <v>367397</v>
          </cell>
        </row>
        <row r="1956">
          <cell r="E1956" t="str">
            <v>레미콘타설</v>
          </cell>
          <cell r="F1956" t="str">
            <v>무근</v>
          </cell>
          <cell r="G1956" t="str">
            <v>㎥</v>
          </cell>
          <cell r="H1956">
            <v>5.3</v>
          </cell>
          <cell r="I1956">
            <v>0</v>
          </cell>
          <cell r="J1956">
            <v>0</v>
          </cell>
          <cell r="K1956">
            <v>19623</v>
          </cell>
          <cell r="L1956">
            <v>104001</v>
          </cell>
          <cell r="M1956">
            <v>0</v>
          </cell>
          <cell r="N1956">
            <v>0</v>
          </cell>
          <cell r="O1956">
            <v>19623</v>
          </cell>
          <cell r="P1956">
            <v>104001</v>
          </cell>
        </row>
        <row r="1957">
          <cell r="E1957" t="str">
            <v>합판거푸집(폼타이)</v>
          </cell>
          <cell r="F1957" t="str">
            <v>4회</v>
          </cell>
          <cell r="G1957" t="str">
            <v>㎡</v>
          </cell>
          <cell r="H1957">
            <v>56.29</v>
          </cell>
          <cell r="I1957">
            <v>5972</v>
          </cell>
          <cell r="J1957">
            <v>336163</v>
          </cell>
          <cell r="K1957">
            <v>11540</v>
          </cell>
          <cell r="L1957">
            <v>649586</v>
          </cell>
          <cell r="M1957">
            <v>0</v>
          </cell>
          <cell r="N1957">
            <v>0</v>
          </cell>
          <cell r="O1957">
            <v>17512</v>
          </cell>
          <cell r="P1957">
            <v>985749</v>
          </cell>
        </row>
        <row r="1958">
          <cell r="E1958" t="str">
            <v>합판거푸집</v>
          </cell>
          <cell r="F1958" t="str">
            <v>5회</v>
          </cell>
          <cell r="G1958" t="str">
            <v>㎡</v>
          </cell>
          <cell r="H1958">
            <v>19.87</v>
          </cell>
          <cell r="I1958">
            <v>3612</v>
          </cell>
          <cell r="J1958">
            <v>71770</v>
          </cell>
          <cell r="K1958">
            <v>7893</v>
          </cell>
          <cell r="L1958">
            <v>156833</v>
          </cell>
          <cell r="M1958">
            <v>0</v>
          </cell>
          <cell r="N1958">
            <v>0</v>
          </cell>
          <cell r="O1958">
            <v>11505</v>
          </cell>
          <cell r="P1958">
            <v>228603</v>
          </cell>
        </row>
        <row r="1959">
          <cell r="E1959" t="str">
            <v>합판거푸집</v>
          </cell>
          <cell r="F1959" t="str">
            <v>6회</v>
          </cell>
          <cell r="G1959" t="str">
            <v>㎡</v>
          </cell>
          <cell r="H1959">
            <v>5.3</v>
          </cell>
          <cell r="I1959">
            <v>3378</v>
          </cell>
          <cell r="J1959">
            <v>17903</v>
          </cell>
          <cell r="K1959">
            <v>7385</v>
          </cell>
          <cell r="L1959">
            <v>39140</v>
          </cell>
          <cell r="M1959">
            <v>0</v>
          </cell>
          <cell r="N1959">
            <v>0</v>
          </cell>
          <cell r="O1959">
            <v>10763</v>
          </cell>
          <cell r="P1959">
            <v>57043</v>
          </cell>
        </row>
        <row r="1960">
          <cell r="E1960" t="str">
            <v>유로폼(벽체)</v>
          </cell>
          <cell r="F1960" t="str">
            <v/>
          </cell>
          <cell r="G1960" t="str">
            <v>㎡</v>
          </cell>
          <cell r="H1960">
            <v>59.58</v>
          </cell>
          <cell r="I1960">
            <v>2120</v>
          </cell>
          <cell r="J1960">
            <v>126309</v>
          </cell>
          <cell r="K1960">
            <v>8335</v>
          </cell>
          <cell r="L1960">
            <v>496599</v>
          </cell>
          <cell r="M1960">
            <v>0</v>
          </cell>
          <cell r="N1960">
            <v>0</v>
          </cell>
          <cell r="O1960">
            <v>10455</v>
          </cell>
          <cell r="P1960">
            <v>622908</v>
          </cell>
        </row>
        <row r="1961">
          <cell r="E1961" t="str">
            <v>문양거푸집</v>
          </cell>
          <cell r="F1961" t="str">
            <v>PE코팅,T=25m/m</v>
          </cell>
          <cell r="G1961" t="str">
            <v>㎡</v>
          </cell>
          <cell r="H1961">
            <v>23.85</v>
          </cell>
          <cell r="I1961">
            <v>0</v>
          </cell>
          <cell r="J1961">
            <v>0</v>
          </cell>
          <cell r="K1961">
            <v>13589</v>
          </cell>
          <cell r="L1961">
            <v>324097</v>
          </cell>
          <cell r="M1961">
            <v>0</v>
          </cell>
          <cell r="N1961">
            <v>0</v>
          </cell>
          <cell r="O1961">
            <v>13589</v>
          </cell>
          <cell r="P1961">
            <v>324097</v>
          </cell>
        </row>
        <row r="1962">
          <cell r="E1962" t="str">
            <v>철근</v>
          </cell>
          <cell r="F1962" t="str">
            <v>SD30,D13~16m/m</v>
          </cell>
          <cell r="G1962" t="str">
            <v>Ton</v>
          </cell>
          <cell r="H1962">
            <v>1.246</v>
          </cell>
          <cell r="J1962">
            <v>0</v>
          </cell>
          <cell r="L1962">
            <v>0</v>
          </cell>
          <cell r="N1962">
            <v>0</v>
          </cell>
          <cell r="O1962">
            <v>0</v>
          </cell>
          <cell r="P1962">
            <v>0</v>
          </cell>
        </row>
        <row r="1963">
          <cell r="E1963" t="str">
            <v>철근가공조립</v>
          </cell>
          <cell r="F1963" t="str">
            <v>보통</v>
          </cell>
          <cell r="G1963" t="str">
            <v>Ton</v>
          </cell>
          <cell r="H1963">
            <v>2.21</v>
          </cell>
          <cell r="I1963">
            <v>9137</v>
          </cell>
          <cell r="J1963">
            <v>20192</v>
          </cell>
          <cell r="K1963">
            <v>343119</v>
          </cell>
          <cell r="L1963">
            <v>758292</v>
          </cell>
          <cell r="M1963">
            <v>0</v>
          </cell>
          <cell r="N1963">
            <v>0</v>
          </cell>
          <cell r="O1963">
            <v>352256</v>
          </cell>
          <cell r="P1963">
            <v>778484</v>
          </cell>
        </row>
        <row r="1964">
          <cell r="E1964" t="str">
            <v>PVC파이프설치</v>
          </cell>
          <cell r="F1964" t="str">
            <v>Φ75m/mT=5.9m/mVG-1(=VP)</v>
          </cell>
          <cell r="G1964" t="str">
            <v>m</v>
          </cell>
          <cell r="H1964">
            <v>5.96</v>
          </cell>
          <cell r="I1964">
            <v>3296</v>
          </cell>
          <cell r="J1964">
            <v>19644</v>
          </cell>
          <cell r="K1964">
            <v>164</v>
          </cell>
          <cell r="L1964">
            <v>977</v>
          </cell>
          <cell r="M1964">
            <v>0</v>
          </cell>
          <cell r="N1964">
            <v>0</v>
          </cell>
          <cell r="O1964">
            <v>3460</v>
          </cell>
          <cell r="P1964">
            <v>20621</v>
          </cell>
        </row>
        <row r="1965">
          <cell r="E1965" t="str">
            <v>P.S면목</v>
          </cell>
          <cell r="F1965" t="str">
            <v>21.2x21.2x30</v>
          </cell>
          <cell r="G1965" t="str">
            <v>m</v>
          </cell>
          <cell r="H1965">
            <v>53</v>
          </cell>
          <cell r="I1965">
            <v>380</v>
          </cell>
          <cell r="J1965">
            <v>20140</v>
          </cell>
          <cell r="K1965">
            <v>2524</v>
          </cell>
          <cell r="L1965">
            <v>133772</v>
          </cell>
          <cell r="M1965">
            <v>0</v>
          </cell>
          <cell r="N1965">
            <v>0</v>
          </cell>
          <cell r="O1965">
            <v>2904</v>
          </cell>
          <cell r="P1965">
            <v>153912</v>
          </cell>
        </row>
        <row r="1966">
          <cell r="E1966" t="str">
            <v>합성수절목</v>
          </cell>
          <cell r="F1966" t="str">
            <v>25x25x35.5</v>
          </cell>
          <cell r="G1966" t="str">
            <v>m</v>
          </cell>
          <cell r="H1966">
            <v>26.5</v>
          </cell>
          <cell r="I1966">
            <v>420</v>
          </cell>
          <cell r="J1966">
            <v>11130</v>
          </cell>
          <cell r="K1966">
            <v>2845</v>
          </cell>
          <cell r="L1966">
            <v>75392</v>
          </cell>
          <cell r="M1966">
            <v>0</v>
          </cell>
          <cell r="N1966">
            <v>0</v>
          </cell>
          <cell r="O1966">
            <v>3265</v>
          </cell>
          <cell r="P1966">
            <v>86522</v>
          </cell>
        </row>
        <row r="1967">
          <cell r="E1967" t="str">
            <v>뒷채움재소할</v>
          </cell>
          <cell r="F1967" t="str">
            <v>백호우0.7+브레이카</v>
          </cell>
          <cell r="G1967" t="str">
            <v>㎥</v>
          </cell>
          <cell r="H1967">
            <v>4.13</v>
          </cell>
          <cell r="I1967">
            <v>1506</v>
          </cell>
          <cell r="J1967">
            <v>6219</v>
          </cell>
          <cell r="K1967">
            <v>5490</v>
          </cell>
          <cell r="L1967">
            <v>22673</v>
          </cell>
          <cell r="M1967">
            <v>6210</v>
          </cell>
          <cell r="N1967">
            <v>25647</v>
          </cell>
          <cell r="O1967">
            <v>13206</v>
          </cell>
          <cell r="P1967">
            <v>54539</v>
          </cell>
        </row>
        <row r="1968">
          <cell r="E1968" t="str">
            <v>기초다짐및뒷채움</v>
          </cell>
          <cell r="F1968" t="str">
            <v>백호우0.7+인력</v>
          </cell>
          <cell r="G1968" t="str">
            <v>㎥</v>
          </cell>
          <cell r="H1968">
            <v>3.97</v>
          </cell>
          <cell r="I1968">
            <v>110</v>
          </cell>
          <cell r="J1968">
            <v>436</v>
          </cell>
          <cell r="K1968">
            <v>357</v>
          </cell>
          <cell r="L1968">
            <v>1417</v>
          </cell>
          <cell r="M1968">
            <v>329</v>
          </cell>
          <cell r="N1968">
            <v>1306</v>
          </cell>
          <cell r="O1968">
            <v>796</v>
          </cell>
          <cell r="P1968">
            <v>3159</v>
          </cell>
        </row>
        <row r="1969">
          <cell r="E1969" t="str">
            <v>SPACER설치</v>
          </cell>
          <cell r="F1969" t="str">
            <v>하부,프라스틱제25m/m</v>
          </cell>
          <cell r="G1969" t="str">
            <v>㎡</v>
          </cell>
          <cell r="H1969">
            <v>8.0500000000000007</v>
          </cell>
          <cell r="I1969">
            <v>20</v>
          </cell>
          <cell r="J1969">
            <v>161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20</v>
          </cell>
          <cell r="P1969">
            <v>161</v>
          </cell>
        </row>
        <row r="1970">
          <cell r="E1970" t="str">
            <v>SPACER설치</v>
          </cell>
          <cell r="F1970" t="str">
            <v>벽체,도너츠형50m/m</v>
          </cell>
          <cell r="G1970" t="str">
            <v>㎡</v>
          </cell>
          <cell r="H1970">
            <v>38.520000000000003</v>
          </cell>
          <cell r="I1970">
            <v>32</v>
          </cell>
          <cell r="J1970">
            <v>1232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32</v>
          </cell>
          <cell r="P1970">
            <v>1232</v>
          </cell>
        </row>
        <row r="1971">
          <cell r="E1971" t="str">
            <v>쇠흙손마감</v>
          </cell>
          <cell r="F1971" t="str">
            <v/>
          </cell>
          <cell r="G1971" t="str">
            <v>㎡</v>
          </cell>
          <cell r="H1971">
            <v>7.95</v>
          </cell>
          <cell r="I1971">
            <v>0</v>
          </cell>
          <cell r="J1971">
            <v>0</v>
          </cell>
          <cell r="K1971">
            <v>2959</v>
          </cell>
          <cell r="L1971">
            <v>23524</v>
          </cell>
          <cell r="M1971">
            <v>0</v>
          </cell>
          <cell r="N1971">
            <v>0</v>
          </cell>
          <cell r="O1971">
            <v>2959</v>
          </cell>
          <cell r="P1971">
            <v>23524</v>
          </cell>
        </row>
        <row r="1972">
          <cell r="E1972" t="str">
            <v>사)신축이음설치</v>
          </cell>
          <cell r="F1972" t="str">
            <v/>
          </cell>
          <cell r="G1972" t="str">
            <v/>
          </cell>
          <cell r="H1972">
            <v>0</v>
          </cell>
          <cell r="J1972">
            <v>0</v>
          </cell>
          <cell r="L1972">
            <v>0</v>
          </cell>
          <cell r="N1972">
            <v>0</v>
          </cell>
          <cell r="O1972">
            <v>0</v>
          </cell>
          <cell r="P1972">
            <v>0</v>
          </cell>
        </row>
        <row r="1973">
          <cell r="E1973" t="str">
            <v>신축이음</v>
          </cell>
          <cell r="F1973" t="str">
            <v>L형,H=1.50m</v>
          </cell>
          <cell r="G1973" t="str">
            <v>EA</v>
          </cell>
          <cell r="H1973">
            <v>1</v>
          </cell>
          <cell r="I1973">
            <v>13470</v>
          </cell>
          <cell r="J1973">
            <v>1347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13470</v>
          </cell>
          <cell r="P1973">
            <v>13470</v>
          </cell>
        </row>
        <row r="1974">
          <cell r="E1974" t="str">
            <v>신축이음</v>
          </cell>
          <cell r="F1974" t="str">
            <v>L형,H=2.50m</v>
          </cell>
          <cell r="G1974" t="str">
            <v>EA</v>
          </cell>
          <cell r="H1974">
            <v>2</v>
          </cell>
          <cell r="I1974">
            <v>30700</v>
          </cell>
          <cell r="J1974">
            <v>6140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30700</v>
          </cell>
          <cell r="P1974">
            <v>61400</v>
          </cell>
        </row>
        <row r="1975">
          <cell r="E1975" t="str">
            <v>신축이음</v>
          </cell>
          <cell r="F1975" t="str">
            <v>L형,H=3.00m</v>
          </cell>
          <cell r="G1975" t="str">
            <v>EA</v>
          </cell>
          <cell r="H1975">
            <v>1</v>
          </cell>
          <cell r="I1975">
            <v>38400</v>
          </cell>
          <cell r="J1975">
            <v>3840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38400</v>
          </cell>
          <cell r="P1975">
            <v>38400</v>
          </cell>
        </row>
        <row r="1976">
          <cell r="E1976" t="str">
            <v>신축이음</v>
          </cell>
          <cell r="F1976" t="str">
            <v>L형,H=4.50m</v>
          </cell>
          <cell r="G1976" t="str">
            <v>EA</v>
          </cell>
          <cell r="H1976">
            <v>2</v>
          </cell>
          <cell r="I1976">
            <v>61650</v>
          </cell>
          <cell r="J1976">
            <v>12330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61650</v>
          </cell>
          <cell r="P1976">
            <v>123300</v>
          </cell>
        </row>
        <row r="1977">
          <cell r="E1977" t="str">
            <v>신축이음</v>
          </cell>
          <cell r="F1977" t="str">
            <v>L형,H=5.00m</v>
          </cell>
          <cell r="G1977" t="str">
            <v>EA</v>
          </cell>
          <cell r="H1977">
            <v>1</v>
          </cell>
          <cell r="I1977">
            <v>70050</v>
          </cell>
          <cell r="J1977">
            <v>7005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70050</v>
          </cell>
          <cell r="P1977">
            <v>70050</v>
          </cell>
        </row>
        <row r="1978">
          <cell r="E1978" t="str">
            <v>신축이음</v>
          </cell>
          <cell r="F1978" t="str">
            <v>L형,H=5.50m</v>
          </cell>
          <cell r="G1978" t="str">
            <v>EA</v>
          </cell>
          <cell r="H1978">
            <v>1</v>
          </cell>
          <cell r="I1978">
            <v>78750</v>
          </cell>
          <cell r="J1978">
            <v>7875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78750</v>
          </cell>
          <cell r="P1978">
            <v>78750</v>
          </cell>
        </row>
        <row r="1979">
          <cell r="E1979" t="str">
            <v>신축이음</v>
          </cell>
          <cell r="F1979" t="str">
            <v>L형,H=6.00m</v>
          </cell>
          <cell r="G1979" t="str">
            <v>EA</v>
          </cell>
          <cell r="H1979">
            <v>2</v>
          </cell>
          <cell r="I1979">
            <v>79400</v>
          </cell>
          <cell r="J1979">
            <v>15880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79400</v>
          </cell>
          <cell r="P1979">
            <v>158800</v>
          </cell>
        </row>
        <row r="1980">
          <cell r="E1980" t="str">
            <v>신축이음</v>
          </cell>
          <cell r="F1980" t="str">
            <v>역L형,H=2.00m</v>
          </cell>
          <cell r="G1980" t="str">
            <v>EA</v>
          </cell>
          <cell r="H1980">
            <v>1</v>
          </cell>
          <cell r="I1980">
            <v>22610</v>
          </cell>
          <cell r="J1980">
            <v>2261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22610</v>
          </cell>
          <cell r="P1980">
            <v>22610</v>
          </cell>
        </row>
        <row r="1981">
          <cell r="E1981" t="str">
            <v>신축이음</v>
          </cell>
          <cell r="F1981" t="str">
            <v>역L형,H=2.50m</v>
          </cell>
          <cell r="G1981" t="str">
            <v>EA</v>
          </cell>
          <cell r="H1981">
            <v>6</v>
          </cell>
          <cell r="I1981">
            <v>29120</v>
          </cell>
          <cell r="J1981">
            <v>17472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29120</v>
          </cell>
          <cell r="P1981">
            <v>174720</v>
          </cell>
        </row>
        <row r="1982">
          <cell r="E1982" t="str">
            <v>합계</v>
          </cell>
          <cell r="J1982">
            <v>19352996</v>
          </cell>
          <cell r="L1982">
            <v>91762129</v>
          </cell>
          <cell r="N1982">
            <v>6334487</v>
          </cell>
          <cell r="P1982">
            <v>117449612</v>
          </cell>
        </row>
        <row r="1984">
          <cell r="D1984" t="str">
            <v>4.구조물공</v>
          </cell>
          <cell r="F1984" t="str">
            <v/>
          </cell>
          <cell r="G1984" t="str">
            <v/>
          </cell>
          <cell r="H1984">
            <v>0</v>
          </cell>
        </row>
        <row r="1985">
          <cell r="E1985" t="str">
            <v>1)토공</v>
          </cell>
          <cell r="F1985" t="str">
            <v/>
          </cell>
          <cell r="G1985" t="str">
            <v/>
          </cell>
          <cell r="H1985">
            <v>0</v>
          </cell>
          <cell r="J1985">
            <v>0</v>
          </cell>
          <cell r="L1985">
            <v>0</v>
          </cell>
          <cell r="N1985">
            <v>0</v>
          </cell>
          <cell r="O1985">
            <v>0</v>
          </cell>
          <cell r="P1985">
            <v>0</v>
          </cell>
        </row>
        <row r="1986">
          <cell r="E1986" t="str">
            <v>터파기(견질토사)</v>
          </cell>
          <cell r="F1986" t="str">
            <v>백호우0.7,90%+인력10</v>
          </cell>
          <cell r="G1986" t="str">
            <v>㎥</v>
          </cell>
          <cell r="H1986">
            <v>203</v>
          </cell>
          <cell r="I1986">
            <v>110</v>
          </cell>
          <cell r="J1986">
            <v>22330</v>
          </cell>
          <cell r="K1986">
            <v>357</v>
          </cell>
          <cell r="L1986">
            <v>72471</v>
          </cell>
          <cell r="M1986">
            <v>329</v>
          </cell>
          <cell r="N1986">
            <v>66787</v>
          </cell>
          <cell r="O1986">
            <v>796</v>
          </cell>
          <cell r="P1986">
            <v>161588</v>
          </cell>
        </row>
        <row r="1987">
          <cell r="E1987" t="str">
            <v>되메우기(견질토사)</v>
          </cell>
          <cell r="F1987" t="str">
            <v>백호우0.7,90%+인력10</v>
          </cell>
          <cell r="G1987" t="str">
            <v>㎥</v>
          </cell>
          <cell r="H1987">
            <v>122</v>
          </cell>
          <cell r="I1987">
            <v>110</v>
          </cell>
          <cell r="J1987">
            <v>13420</v>
          </cell>
          <cell r="K1987">
            <v>357</v>
          </cell>
          <cell r="L1987">
            <v>43554</v>
          </cell>
          <cell r="M1987">
            <v>309</v>
          </cell>
          <cell r="N1987">
            <v>37698</v>
          </cell>
          <cell r="O1987">
            <v>776</v>
          </cell>
          <cell r="P1987">
            <v>94672</v>
          </cell>
        </row>
        <row r="1988">
          <cell r="E1988" t="str">
            <v>2)교문공</v>
          </cell>
          <cell r="F1988" t="str">
            <v>정문1개소후문1개소</v>
          </cell>
          <cell r="G1988" t="str">
            <v/>
          </cell>
          <cell r="H1988">
            <v>0</v>
          </cell>
          <cell r="J1988">
            <v>0</v>
          </cell>
          <cell r="L1988">
            <v>0</v>
          </cell>
          <cell r="N1988">
            <v>0</v>
          </cell>
          <cell r="O1988">
            <v>0</v>
          </cell>
          <cell r="P1988">
            <v>0</v>
          </cell>
        </row>
        <row r="1989">
          <cell r="E1989" t="str">
            <v>가)정문</v>
          </cell>
          <cell r="F1989" t="str">
            <v>B=8.0m,1개소</v>
          </cell>
          <cell r="G1989" t="str">
            <v/>
          </cell>
          <cell r="H1989">
            <v>0</v>
          </cell>
          <cell r="J1989">
            <v>0</v>
          </cell>
          <cell r="L1989">
            <v>0</v>
          </cell>
          <cell r="N1989">
            <v>0</v>
          </cell>
          <cell r="O1989">
            <v>0</v>
          </cell>
          <cell r="P1989">
            <v>0</v>
          </cell>
        </row>
        <row r="1990">
          <cell r="E1990" t="str">
            <v>콘크리트</v>
          </cell>
          <cell r="F1990" t="str">
            <v>레미콘25-180-15</v>
          </cell>
          <cell r="G1990" t="str">
            <v>㎥</v>
          </cell>
          <cell r="H1990">
            <v>24.31</v>
          </cell>
          <cell r="J1990">
            <v>0</v>
          </cell>
          <cell r="L1990">
            <v>0</v>
          </cell>
          <cell r="N1990">
            <v>0</v>
          </cell>
          <cell r="O1990">
            <v>0</v>
          </cell>
          <cell r="P1990">
            <v>0</v>
          </cell>
        </row>
        <row r="1991">
          <cell r="E1991" t="str">
            <v>레미콘타설</v>
          </cell>
          <cell r="F1991" t="str">
            <v>철근</v>
          </cell>
          <cell r="G1991" t="str">
            <v>㎥</v>
          </cell>
          <cell r="H1991">
            <v>23.84</v>
          </cell>
          <cell r="I1991">
            <v>0</v>
          </cell>
          <cell r="J1991">
            <v>0</v>
          </cell>
          <cell r="K1991">
            <v>21640</v>
          </cell>
          <cell r="L1991">
            <v>515897</v>
          </cell>
          <cell r="M1991">
            <v>0</v>
          </cell>
          <cell r="N1991">
            <v>0</v>
          </cell>
          <cell r="O1991">
            <v>21640</v>
          </cell>
          <cell r="P1991">
            <v>515897</v>
          </cell>
        </row>
        <row r="1992">
          <cell r="E1992" t="str">
            <v>합판거푸집</v>
          </cell>
          <cell r="F1992" t="str">
            <v>5회</v>
          </cell>
          <cell r="G1992" t="str">
            <v>㎡</v>
          </cell>
          <cell r="H1992">
            <v>130.35</v>
          </cell>
          <cell r="I1992">
            <v>3612</v>
          </cell>
          <cell r="J1992">
            <v>470824</v>
          </cell>
          <cell r="K1992">
            <v>7893</v>
          </cell>
          <cell r="L1992">
            <v>1028852</v>
          </cell>
          <cell r="M1992">
            <v>0</v>
          </cell>
          <cell r="N1992">
            <v>0</v>
          </cell>
          <cell r="O1992">
            <v>11505</v>
          </cell>
          <cell r="P1992">
            <v>1499676</v>
          </cell>
        </row>
        <row r="1993">
          <cell r="E1993" t="str">
            <v>철근</v>
          </cell>
          <cell r="F1993" t="str">
            <v>SD30,D13m/m</v>
          </cell>
          <cell r="G1993" t="str">
            <v>Ton</v>
          </cell>
          <cell r="H1993">
            <v>2.734</v>
          </cell>
          <cell r="J1993">
            <v>0</v>
          </cell>
          <cell r="L1993">
            <v>0</v>
          </cell>
          <cell r="N1993">
            <v>0</v>
          </cell>
          <cell r="O1993">
            <v>0</v>
          </cell>
          <cell r="P1993">
            <v>0</v>
          </cell>
        </row>
        <row r="1994">
          <cell r="E1994" t="str">
            <v>철근가공조립</v>
          </cell>
          <cell r="F1994" t="str">
            <v>보통</v>
          </cell>
          <cell r="G1994" t="str">
            <v>Ton</v>
          </cell>
          <cell r="H1994">
            <v>2.6549999999999998</v>
          </cell>
          <cell r="I1994">
            <v>9137</v>
          </cell>
          <cell r="J1994">
            <v>24258</v>
          </cell>
          <cell r="K1994">
            <v>343119</v>
          </cell>
          <cell r="L1994">
            <v>910980</v>
          </cell>
          <cell r="M1994">
            <v>0</v>
          </cell>
          <cell r="N1994">
            <v>0</v>
          </cell>
          <cell r="O1994">
            <v>352256</v>
          </cell>
          <cell r="P1994">
            <v>935238</v>
          </cell>
        </row>
        <row r="1995">
          <cell r="E1995" t="str">
            <v>화강석붙임</v>
          </cell>
          <cell r="F1995" t="str">
            <v>건식,</v>
          </cell>
          <cell r="G1995" t="str">
            <v>㎡</v>
          </cell>
          <cell r="H1995">
            <v>86.58</v>
          </cell>
          <cell r="I1995">
            <v>5653</v>
          </cell>
          <cell r="J1995">
            <v>489436</v>
          </cell>
          <cell r="K1995">
            <v>41170</v>
          </cell>
          <cell r="L1995">
            <v>3564498</v>
          </cell>
          <cell r="M1995">
            <v>0</v>
          </cell>
          <cell r="N1995">
            <v>0</v>
          </cell>
          <cell r="O1995">
            <v>46823</v>
          </cell>
          <cell r="P1995">
            <v>4053934</v>
          </cell>
        </row>
        <row r="1996">
          <cell r="E1996" t="str">
            <v>화강석(버너마감)</v>
          </cell>
          <cell r="F1996" t="str">
            <v>T=40mm(거창석)</v>
          </cell>
          <cell r="G1996" t="str">
            <v>㎡</v>
          </cell>
          <cell r="H1996">
            <v>79.930000000000007</v>
          </cell>
          <cell r="I1996">
            <v>42000</v>
          </cell>
          <cell r="J1996">
            <v>335706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42000</v>
          </cell>
          <cell r="P1996">
            <v>3357060</v>
          </cell>
        </row>
        <row r="1997">
          <cell r="E1997" t="str">
            <v>화강석(버너마감)</v>
          </cell>
          <cell r="F1997" t="str">
            <v>T=40mm(문경석)</v>
          </cell>
          <cell r="G1997" t="str">
            <v>㎡</v>
          </cell>
          <cell r="H1997">
            <v>9.3699999999999992</v>
          </cell>
          <cell r="I1997">
            <v>42000</v>
          </cell>
          <cell r="J1997">
            <v>39354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42000</v>
          </cell>
          <cell r="P1997">
            <v>393540</v>
          </cell>
        </row>
        <row r="1998">
          <cell r="E1998" t="str">
            <v>화강석(버너마감)</v>
          </cell>
          <cell r="F1998" t="str">
            <v>T=30mm(마천석)</v>
          </cell>
          <cell r="G1998" t="str">
            <v>㎡</v>
          </cell>
          <cell r="H1998">
            <v>5.94</v>
          </cell>
          <cell r="I1998">
            <v>41000</v>
          </cell>
          <cell r="J1998">
            <v>24354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41000</v>
          </cell>
          <cell r="P1998">
            <v>243540</v>
          </cell>
        </row>
        <row r="1999">
          <cell r="E1999" t="str">
            <v>칼라벽돌쌓기</v>
          </cell>
          <cell r="F1999" t="str">
            <v>0.5B,한면5000매미만</v>
          </cell>
          <cell r="G1999" t="str">
            <v>천매</v>
          </cell>
          <cell r="H1999">
            <v>1.006</v>
          </cell>
          <cell r="I1999">
            <v>0</v>
          </cell>
          <cell r="J1999">
            <v>0</v>
          </cell>
          <cell r="K1999">
            <v>145640</v>
          </cell>
          <cell r="L1999">
            <v>146513</v>
          </cell>
          <cell r="M1999">
            <v>0</v>
          </cell>
          <cell r="N1999">
            <v>0</v>
          </cell>
          <cell r="O1999">
            <v>145640</v>
          </cell>
          <cell r="P1999">
            <v>146513</v>
          </cell>
        </row>
        <row r="2000">
          <cell r="E2000" t="str">
            <v>유럽풍칼라벽돌</v>
          </cell>
          <cell r="F2000" t="str">
            <v>190x90x57파스텔</v>
          </cell>
          <cell r="G2000" t="str">
            <v>매</v>
          </cell>
          <cell r="H2000">
            <v>1036</v>
          </cell>
          <cell r="I2000">
            <v>250</v>
          </cell>
          <cell r="J2000">
            <v>25900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250</v>
          </cell>
          <cell r="P2000">
            <v>259000</v>
          </cell>
        </row>
        <row r="2001">
          <cell r="E2001" t="str">
            <v>몰탈</v>
          </cell>
          <cell r="F2001" t="str">
            <v>(1:3)</v>
          </cell>
          <cell r="G2001" t="str">
            <v>㎥</v>
          </cell>
          <cell r="H2001">
            <v>6.06</v>
          </cell>
          <cell r="I2001">
            <v>0</v>
          </cell>
          <cell r="J2001">
            <v>0</v>
          </cell>
          <cell r="K2001">
            <v>37052</v>
          </cell>
          <cell r="L2001">
            <v>224535</v>
          </cell>
          <cell r="M2001">
            <v>0</v>
          </cell>
          <cell r="N2001">
            <v>0</v>
          </cell>
          <cell r="O2001">
            <v>37052</v>
          </cell>
          <cell r="P2001">
            <v>224535</v>
          </cell>
        </row>
        <row r="2002">
          <cell r="E2002" t="str">
            <v>스텐자바라대문</v>
          </cell>
          <cell r="F2002" t="str">
            <v>겹접철식,스텐1.4x0.5</v>
          </cell>
          <cell r="G2002" t="str">
            <v>m</v>
          </cell>
          <cell r="H2002">
            <v>14.6</v>
          </cell>
          <cell r="I2002">
            <v>500000</v>
          </cell>
          <cell r="J2002">
            <v>730000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500000</v>
          </cell>
          <cell r="P2002">
            <v>7300000</v>
          </cell>
        </row>
        <row r="2003">
          <cell r="E2003" t="str">
            <v>교명판</v>
          </cell>
          <cell r="F2003" t="str">
            <v>오석,음각한글,영문,한자,900x250</v>
          </cell>
          <cell r="G2003" t="str">
            <v>EA</v>
          </cell>
          <cell r="H2003">
            <v>1</v>
          </cell>
          <cell r="I2003">
            <v>400000</v>
          </cell>
          <cell r="J2003">
            <v>40000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400000</v>
          </cell>
          <cell r="P2003">
            <v>400000</v>
          </cell>
        </row>
        <row r="2004">
          <cell r="E2004" t="str">
            <v>나)레일기초(정문구간)</v>
          </cell>
          <cell r="F2004" t="str">
            <v>L=9.50m</v>
          </cell>
          <cell r="G2004" t="str">
            <v/>
          </cell>
          <cell r="H2004">
            <v>0</v>
          </cell>
          <cell r="J2004">
            <v>0</v>
          </cell>
          <cell r="L2004">
            <v>0</v>
          </cell>
          <cell r="N2004">
            <v>0</v>
          </cell>
          <cell r="O2004">
            <v>0</v>
          </cell>
          <cell r="P2004">
            <v>0</v>
          </cell>
        </row>
        <row r="2005">
          <cell r="E2005" t="str">
            <v>콘크리트</v>
          </cell>
          <cell r="F2005" t="str">
            <v>레미콘25-180-15</v>
          </cell>
          <cell r="G2005" t="str">
            <v>㎥</v>
          </cell>
          <cell r="H2005">
            <v>3.96</v>
          </cell>
          <cell r="J2005">
            <v>0</v>
          </cell>
          <cell r="L2005">
            <v>0</v>
          </cell>
          <cell r="N2005">
            <v>0</v>
          </cell>
          <cell r="O2005">
            <v>0</v>
          </cell>
          <cell r="P2005">
            <v>0</v>
          </cell>
        </row>
        <row r="2006">
          <cell r="E2006" t="str">
            <v>레미콘타설</v>
          </cell>
          <cell r="F2006" t="str">
            <v>무근</v>
          </cell>
          <cell r="G2006" t="str">
            <v>㎥</v>
          </cell>
          <cell r="H2006">
            <v>3.89</v>
          </cell>
          <cell r="I2006">
            <v>0</v>
          </cell>
          <cell r="J2006">
            <v>0</v>
          </cell>
          <cell r="K2006">
            <v>19623</v>
          </cell>
          <cell r="L2006">
            <v>76333</v>
          </cell>
          <cell r="M2006">
            <v>0</v>
          </cell>
          <cell r="N2006">
            <v>0</v>
          </cell>
          <cell r="O2006">
            <v>19623</v>
          </cell>
          <cell r="P2006">
            <v>76333</v>
          </cell>
        </row>
        <row r="2007">
          <cell r="E2007" t="str">
            <v>합판거푸집</v>
          </cell>
          <cell r="F2007" t="str">
            <v>6회</v>
          </cell>
          <cell r="G2007" t="str">
            <v>㎡</v>
          </cell>
          <cell r="H2007">
            <v>12.35</v>
          </cell>
          <cell r="I2007">
            <v>3378</v>
          </cell>
          <cell r="J2007">
            <v>41718</v>
          </cell>
          <cell r="K2007">
            <v>7385</v>
          </cell>
          <cell r="L2007">
            <v>91204</v>
          </cell>
          <cell r="M2007">
            <v>0</v>
          </cell>
          <cell r="N2007">
            <v>0</v>
          </cell>
          <cell r="O2007">
            <v>10763</v>
          </cell>
          <cell r="P2007">
            <v>132922</v>
          </cell>
        </row>
        <row r="2008">
          <cell r="E2008" t="str">
            <v>다)후문</v>
          </cell>
          <cell r="F2008" t="str">
            <v>B=6.0m,1개소</v>
          </cell>
          <cell r="G2008" t="str">
            <v/>
          </cell>
          <cell r="H2008">
            <v>0</v>
          </cell>
          <cell r="J2008">
            <v>0</v>
          </cell>
          <cell r="L2008">
            <v>0</v>
          </cell>
          <cell r="N2008">
            <v>0</v>
          </cell>
          <cell r="O2008">
            <v>0</v>
          </cell>
          <cell r="P2008">
            <v>0</v>
          </cell>
        </row>
        <row r="2009">
          <cell r="E2009" t="str">
            <v>콘크리트</v>
          </cell>
          <cell r="F2009" t="str">
            <v>레미콘25-180-15</v>
          </cell>
          <cell r="G2009" t="str">
            <v>㎥</v>
          </cell>
          <cell r="H2009">
            <v>9.36</v>
          </cell>
          <cell r="J2009">
            <v>0</v>
          </cell>
          <cell r="L2009">
            <v>0</v>
          </cell>
          <cell r="N2009">
            <v>0</v>
          </cell>
          <cell r="O2009">
            <v>0</v>
          </cell>
          <cell r="P2009">
            <v>0</v>
          </cell>
        </row>
        <row r="2010">
          <cell r="E2010" t="str">
            <v>레미콘타설</v>
          </cell>
          <cell r="F2010" t="str">
            <v>철근</v>
          </cell>
          <cell r="G2010" t="str">
            <v>㎥</v>
          </cell>
          <cell r="H2010">
            <v>9.18</v>
          </cell>
          <cell r="I2010">
            <v>0</v>
          </cell>
          <cell r="J2010">
            <v>0</v>
          </cell>
          <cell r="K2010">
            <v>21640</v>
          </cell>
          <cell r="L2010">
            <v>198655</v>
          </cell>
          <cell r="M2010">
            <v>0</v>
          </cell>
          <cell r="N2010">
            <v>0</v>
          </cell>
          <cell r="O2010">
            <v>21640</v>
          </cell>
          <cell r="P2010">
            <v>198655</v>
          </cell>
        </row>
        <row r="2011">
          <cell r="E2011" t="str">
            <v>합판거푸집</v>
          </cell>
          <cell r="F2011" t="str">
            <v>5회</v>
          </cell>
          <cell r="G2011" t="str">
            <v>㎡</v>
          </cell>
          <cell r="H2011">
            <v>43.74</v>
          </cell>
          <cell r="I2011">
            <v>3612</v>
          </cell>
          <cell r="J2011">
            <v>157988</v>
          </cell>
          <cell r="K2011">
            <v>7893</v>
          </cell>
          <cell r="L2011">
            <v>345239</v>
          </cell>
          <cell r="M2011">
            <v>0</v>
          </cell>
          <cell r="N2011">
            <v>0</v>
          </cell>
          <cell r="O2011">
            <v>11505</v>
          </cell>
          <cell r="P2011">
            <v>503227</v>
          </cell>
        </row>
        <row r="2012">
          <cell r="E2012" t="str">
            <v>철근</v>
          </cell>
          <cell r="F2012" t="str">
            <v>SD30,D13m/m</v>
          </cell>
          <cell r="G2012" t="str">
            <v>Ton</v>
          </cell>
          <cell r="H2012">
            <v>0.23699999999999999</v>
          </cell>
          <cell r="J2012">
            <v>0</v>
          </cell>
          <cell r="L2012">
            <v>0</v>
          </cell>
          <cell r="N2012">
            <v>0</v>
          </cell>
          <cell r="O2012">
            <v>0</v>
          </cell>
          <cell r="P2012">
            <v>0</v>
          </cell>
        </row>
        <row r="2013">
          <cell r="E2013" t="str">
            <v>철근가공조립</v>
          </cell>
          <cell r="F2013" t="str">
            <v>보통</v>
          </cell>
          <cell r="G2013" t="str">
            <v>Ton</v>
          </cell>
          <cell r="H2013">
            <v>0.23</v>
          </cell>
          <cell r="I2013">
            <v>9137</v>
          </cell>
          <cell r="J2013">
            <v>2101</v>
          </cell>
          <cell r="K2013">
            <v>343119</v>
          </cell>
          <cell r="L2013">
            <v>78917</v>
          </cell>
          <cell r="M2013">
            <v>0</v>
          </cell>
          <cell r="N2013">
            <v>0</v>
          </cell>
          <cell r="O2013">
            <v>352256</v>
          </cell>
          <cell r="P2013">
            <v>81018</v>
          </cell>
        </row>
        <row r="2014">
          <cell r="E2014" t="str">
            <v>화강석붙임</v>
          </cell>
          <cell r="F2014" t="str">
            <v>건식,벽체</v>
          </cell>
          <cell r="G2014" t="str">
            <v>㎡</v>
          </cell>
          <cell r="H2014">
            <v>19.02</v>
          </cell>
          <cell r="I2014">
            <v>5653</v>
          </cell>
          <cell r="J2014">
            <v>107520</v>
          </cell>
          <cell r="K2014">
            <v>41170</v>
          </cell>
          <cell r="L2014">
            <v>783053</v>
          </cell>
          <cell r="M2014">
            <v>0</v>
          </cell>
          <cell r="N2014">
            <v>0</v>
          </cell>
          <cell r="O2014">
            <v>46823</v>
          </cell>
          <cell r="P2014">
            <v>890573</v>
          </cell>
        </row>
        <row r="2015">
          <cell r="E2015" t="str">
            <v>화강석버너마감,R석</v>
          </cell>
          <cell r="F2015" t="str">
            <v>T=30m/m(문경석)</v>
          </cell>
          <cell r="G2015" t="str">
            <v>㎡</v>
          </cell>
          <cell r="H2015">
            <v>2.09</v>
          </cell>
          <cell r="I2015">
            <v>41000</v>
          </cell>
          <cell r="J2015">
            <v>8569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41000</v>
          </cell>
          <cell r="P2015">
            <v>85690</v>
          </cell>
        </row>
        <row r="2016">
          <cell r="E2016" t="str">
            <v>화강석버너마감,R석</v>
          </cell>
          <cell r="F2016" t="str">
            <v>T=30m/m(마천석)</v>
          </cell>
          <cell r="G2016" t="str">
            <v>㎡</v>
          </cell>
          <cell r="H2016">
            <v>1.58</v>
          </cell>
          <cell r="I2016">
            <v>41000</v>
          </cell>
          <cell r="J2016">
            <v>6478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41000</v>
          </cell>
          <cell r="P2016">
            <v>64780</v>
          </cell>
        </row>
        <row r="2017">
          <cell r="E2017" t="str">
            <v>화강석버너마감,R석</v>
          </cell>
          <cell r="F2017" t="str">
            <v>T=40mm(거창석)</v>
          </cell>
          <cell r="G2017" t="str">
            <v>㎡</v>
          </cell>
          <cell r="H2017">
            <v>17.239999999999998</v>
          </cell>
          <cell r="I2017">
            <v>42000</v>
          </cell>
          <cell r="J2017">
            <v>72408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42000</v>
          </cell>
          <cell r="P2017">
            <v>724080</v>
          </cell>
        </row>
        <row r="2018">
          <cell r="E2018" t="str">
            <v>몰탈</v>
          </cell>
          <cell r="F2018" t="str">
            <v>(1:3)</v>
          </cell>
          <cell r="G2018" t="str">
            <v>㎥</v>
          </cell>
          <cell r="H2018">
            <v>1.33</v>
          </cell>
          <cell r="I2018">
            <v>0</v>
          </cell>
          <cell r="J2018">
            <v>0</v>
          </cell>
          <cell r="K2018">
            <v>37052</v>
          </cell>
          <cell r="L2018">
            <v>49279</v>
          </cell>
          <cell r="M2018">
            <v>0</v>
          </cell>
          <cell r="N2018">
            <v>0</v>
          </cell>
          <cell r="O2018">
            <v>37052</v>
          </cell>
          <cell r="P2018">
            <v>49279</v>
          </cell>
        </row>
        <row r="2019">
          <cell r="E2019" t="str">
            <v>쇄석</v>
          </cell>
          <cell r="F2019" t="str">
            <v>Φ25~40MM</v>
          </cell>
          <cell r="G2019" t="str">
            <v>㎥</v>
          </cell>
          <cell r="H2019">
            <v>1.58</v>
          </cell>
          <cell r="I2019">
            <v>7500</v>
          </cell>
          <cell r="J2019">
            <v>1185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7500</v>
          </cell>
          <cell r="P2019">
            <v>11850</v>
          </cell>
        </row>
        <row r="2020">
          <cell r="E2020" t="str">
            <v>기초다짐및뒷채움</v>
          </cell>
          <cell r="F2020" t="str">
            <v>백호우0.7+인력</v>
          </cell>
          <cell r="G2020" t="str">
            <v>㎥</v>
          </cell>
          <cell r="H2020">
            <v>1.52</v>
          </cell>
          <cell r="I2020">
            <v>110</v>
          </cell>
          <cell r="J2020">
            <v>167</v>
          </cell>
          <cell r="K2020">
            <v>357</v>
          </cell>
          <cell r="L2020">
            <v>542</v>
          </cell>
          <cell r="M2020">
            <v>329</v>
          </cell>
          <cell r="N2020">
            <v>500</v>
          </cell>
          <cell r="O2020">
            <v>796</v>
          </cell>
          <cell r="P2020">
            <v>1209</v>
          </cell>
        </row>
        <row r="2021">
          <cell r="E2021" t="str">
            <v>스텐자바라대문</v>
          </cell>
          <cell r="F2021" t="str">
            <v>스텐롤러H=1.4,B=0.5M겹접철식</v>
          </cell>
          <cell r="G2021" t="str">
            <v>m</v>
          </cell>
          <cell r="H2021">
            <v>8</v>
          </cell>
          <cell r="I2021">
            <v>500000</v>
          </cell>
          <cell r="J2021">
            <v>400000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500000</v>
          </cell>
          <cell r="P2021">
            <v>4000000</v>
          </cell>
        </row>
        <row r="2022">
          <cell r="E2022" t="str">
            <v>교명판</v>
          </cell>
          <cell r="F2022" t="str">
            <v>황동주물,150x800</v>
          </cell>
          <cell r="G2022" t="str">
            <v>조</v>
          </cell>
          <cell r="H2022">
            <v>1</v>
          </cell>
          <cell r="I2022">
            <v>300000</v>
          </cell>
          <cell r="J2022">
            <v>30000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300000</v>
          </cell>
          <cell r="P2022">
            <v>300000</v>
          </cell>
        </row>
        <row r="2023">
          <cell r="E2023" t="str">
            <v>라)레일기초(후문구간)</v>
          </cell>
          <cell r="F2023" t="str">
            <v>L=6m</v>
          </cell>
          <cell r="G2023" t="str">
            <v/>
          </cell>
          <cell r="H2023">
            <v>0</v>
          </cell>
          <cell r="J2023">
            <v>0</v>
          </cell>
          <cell r="L2023">
            <v>0</v>
          </cell>
          <cell r="N2023">
            <v>0</v>
          </cell>
          <cell r="O2023">
            <v>0</v>
          </cell>
          <cell r="P2023">
            <v>0</v>
          </cell>
        </row>
        <row r="2024">
          <cell r="E2024" t="str">
            <v>콘크리트</v>
          </cell>
          <cell r="F2024" t="str">
            <v>레미콘25-180-15</v>
          </cell>
          <cell r="G2024" t="str">
            <v>㎥</v>
          </cell>
          <cell r="H2024">
            <v>2.5</v>
          </cell>
          <cell r="J2024">
            <v>0</v>
          </cell>
          <cell r="L2024">
            <v>0</v>
          </cell>
          <cell r="N2024">
            <v>0</v>
          </cell>
          <cell r="O2024">
            <v>0</v>
          </cell>
          <cell r="P2024">
            <v>0</v>
          </cell>
        </row>
        <row r="2025">
          <cell r="E2025" t="str">
            <v>레미콘타설</v>
          </cell>
          <cell r="F2025" t="str">
            <v>무근</v>
          </cell>
          <cell r="G2025" t="str">
            <v>㎥</v>
          </cell>
          <cell r="H2025">
            <v>2.46</v>
          </cell>
          <cell r="I2025">
            <v>0</v>
          </cell>
          <cell r="J2025">
            <v>0</v>
          </cell>
          <cell r="K2025">
            <v>19623</v>
          </cell>
          <cell r="L2025">
            <v>48272</v>
          </cell>
          <cell r="M2025">
            <v>0</v>
          </cell>
          <cell r="N2025">
            <v>0</v>
          </cell>
          <cell r="O2025">
            <v>19623</v>
          </cell>
          <cell r="P2025">
            <v>48272</v>
          </cell>
        </row>
        <row r="2026">
          <cell r="E2026" t="str">
            <v>합판거푸집</v>
          </cell>
          <cell r="F2026" t="str">
            <v>6회</v>
          </cell>
          <cell r="G2026" t="str">
            <v>㎡</v>
          </cell>
          <cell r="H2026">
            <v>7.8</v>
          </cell>
          <cell r="I2026">
            <v>3378</v>
          </cell>
          <cell r="J2026">
            <v>26348</v>
          </cell>
          <cell r="K2026">
            <v>7385</v>
          </cell>
          <cell r="L2026">
            <v>57603</v>
          </cell>
          <cell r="M2026">
            <v>0</v>
          </cell>
          <cell r="N2026">
            <v>0</v>
          </cell>
          <cell r="O2026">
            <v>10763</v>
          </cell>
          <cell r="P2026">
            <v>83951</v>
          </cell>
        </row>
        <row r="2027">
          <cell r="E2027" t="str">
            <v>3)조례대설치</v>
          </cell>
          <cell r="F2027" t="str">
            <v>10*4.2*2.4M1개소</v>
          </cell>
          <cell r="G2027" t="str">
            <v/>
          </cell>
          <cell r="H2027">
            <v>0</v>
          </cell>
          <cell r="J2027">
            <v>0</v>
          </cell>
          <cell r="L2027">
            <v>0</v>
          </cell>
          <cell r="N2027">
            <v>0</v>
          </cell>
          <cell r="O2027">
            <v>0</v>
          </cell>
          <cell r="P2027">
            <v>0</v>
          </cell>
        </row>
        <row r="2028">
          <cell r="E2028" t="str">
            <v>콘크리트</v>
          </cell>
          <cell r="F2028" t="str">
            <v>레미콘25-210-15</v>
          </cell>
          <cell r="G2028" t="str">
            <v>㎥</v>
          </cell>
          <cell r="H2028">
            <v>35.04</v>
          </cell>
          <cell r="J2028">
            <v>0</v>
          </cell>
          <cell r="L2028">
            <v>0</v>
          </cell>
          <cell r="N2028">
            <v>0</v>
          </cell>
          <cell r="O2028">
            <v>0</v>
          </cell>
          <cell r="P2028">
            <v>0</v>
          </cell>
        </row>
        <row r="2029">
          <cell r="E2029" t="str">
            <v>레미콘타설</v>
          </cell>
          <cell r="F2029" t="str">
            <v>철근</v>
          </cell>
          <cell r="G2029" t="str">
            <v>㎥</v>
          </cell>
          <cell r="H2029">
            <v>34.36</v>
          </cell>
          <cell r="I2029">
            <v>0</v>
          </cell>
          <cell r="J2029">
            <v>0</v>
          </cell>
          <cell r="K2029">
            <v>21640</v>
          </cell>
          <cell r="L2029">
            <v>743550</v>
          </cell>
          <cell r="M2029">
            <v>0</v>
          </cell>
          <cell r="N2029">
            <v>0</v>
          </cell>
          <cell r="O2029">
            <v>21640</v>
          </cell>
          <cell r="P2029">
            <v>743550</v>
          </cell>
        </row>
        <row r="2030">
          <cell r="E2030" t="str">
            <v>합판거푸집(폼타이)</v>
          </cell>
          <cell r="F2030" t="str">
            <v>4회</v>
          </cell>
          <cell r="G2030" t="str">
            <v>㎡</v>
          </cell>
          <cell r="H2030">
            <v>248.11</v>
          </cell>
          <cell r="I2030">
            <v>5972</v>
          </cell>
          <cell r="J2030">
            <v>1481712</v>
          </cell>
          <cell r="K2030">
            <v>11540</v>
          </cell>
          <cell r="L2030">
            <v>2863189</v>
          </cell>
          <cell r="M2030">
            <v>0</v>
          </cell>
          <cell r="N2030">
            <v>0</v>
          </cell>
          <cell r="O2030">
            <v>17512</v>
          </cell>
          <cell r="P2030">
            <v>4344901</v>
          </cell>
        </row>
        <row r="2031">
          <cell r="E2031" t="str">
            <v>철근</v>
          </cell>
          <cell r="F2031" t="str">
            <v>SD30,D13m/m</v>
          </cell>
          <cell r="G2031" t="str">
            <v>Ton</v>
          </cell>
          <cell r="H2031">
            <v>2.407</v>
          </cell>
          <cell r="J2031">
            <v>0</v>
          </cell>
          <cell r="L2031">
            <v>0</v>
          </cell>
          <cell r="N2031">
            <v>0</v>
          </cell>
          <cell r="O2031">
            <v>0</v>
          </cell>
          <cell r="P2031">
            <v>0</v>
          </cell>
        </row>
        <row r="2032">
          <cell r="E2032" t="str">
            <v>철근</v>
          </cell>
          <cell r="F2032" t="str">
            <v>SD30,D16m/m</v>
          </cell>
          <cell r="G2032" t="str">
            <v>Ton</v>
          </cell>
          <cell r="H2032">
            <v>0.68799999999999994</v>
          </cell>
          <cell r="J2032">
            <v>0</v>
          </cell>
          <cell r="L2032">
            <v>0</v>
          </cell>
          <cell r="N2032">
            <v>0</v>
          </cell>
          <cell r="O2032">
            <v>0</v>
          </cell>
          <cell r="P2032">
            <v>0</v>
          </cell>
        </row>
        <row r="2033">
          <cell r="E2033" t="str">
            <v>철근가공조립</v>
          </cell>
          <cell r="F2033" t="str">
            <v>보통</v>
          </cell>
          <cell r="G2033" t="str">
            <v>Ton</v>
          </cell>
          <cell r="H2033">
            <v>3.0750000000000002</v>
          </cell>
          <cell r="I2033">
            <v>9137</v>
          </cell>
          <cell r="J2033">
            <v>28096</v>
          </cell>
          <cell r="K2033">
            <v>343119</v>
          </cell>
          <cell r="L2033">
            <v>1055090</v>
          </cell>
          <cell r="M2033">
            <v>0</v>
          </cell>
          <cell r="N2033">
            <v>0</v>
          </cell>
          <cell r="O2033">
            <v>352256</v>
          </cell>
          <cell r="P2033">
            <v>1083186</v>
          </cell>
        </row>
        <row r="2034">
          <cell r="E2034" t="str">
            <v>화강석붙임</v>
          </cell>
          <cell r="F2034" t="str">
            <v>습식,바닥</v>
          </cell>
          <cell r="G2034" t="str">
            <v>㎡</v>
          </cell>
          <cell r="H2034">
            <v>67.62</v>
          </cell>
          <cell r="I2034">
            <v>5120</v>
          </cell>
          <cell r="J2034">
            <v>346214</v>
          </cell>
          <cell r="K2034">
            <v>41170</v>
          </cell>
          <cell r="L2034">
            <v>2783915</v>
          </cell>
          <cell r="M2034">
            <v>0</v>
          </cell>
          <cell r="N2034">
            <v>0</v>
          </cell>
          <cell r="O2034">
            <v>46290</v>
          </cell>
          <cell r="P2034">
            <v>3130129</v>
          </cell>
        </row>
        <row r="2035">
          <cell r="E2035" t="str">
            <v>몰탈</v>
          </cell>
          <cell r="F2035" t="str">
            <v>(1:3)</v>
          </cell>
          <cell r="G2035" t="str">
            <v>㎥</v>
          </cell>
          <cell r="H2035">
            <v>1.623</v>
          </cell>
          <cell r="I2035">
            <v>0</v>
          </cell>
          <cell r="J2035">
            <v>0</v>
          </cell>
          <cell r="K2035">
            <v>37052</v>
          </cell>
          <cell r="L2035">
            <v>60135</v>
          </cell>
          <cell r="M2035">
            <v>0</v>
          </cell>
          <cell r="N2035">
            <v>0</v>
          </cell>
          <cell r="O2035">
            <v>37052</v>
          </cell>
          <cell r="P2035">
            <v>60135</v>
          </cell>
        </row>
        <row r="2036">
          <cell r="E2036" t="str">
            <v>화강석(버너)</v>
          </cell>
          <cell r="F2036" t="str">
            <v>T=60mm(거창석)</v>
          </cell>
          <cell r="G2036" t="str">
            <v>㎡</v>
          </cell>
          <cell r="H2036">
            <v>5.01</v>
          </cell>
          <cell r="I2036">
            <v>45000</v>
          </cell>
          <cell r="J2036">
            <v>22545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45000</v>
          </cell>
          <cell r="P2036">
            <v>225450</v>
          </cell>
        </row>
        <row r="2037">
          <cell r="E2037" t="str">
            <v>화강석(잔다듬)</v>
          </cell>
          <cell r="F2037" t="str">
            <v>T=30mm(거창석)</v>
          </cell>
          <cell r="G2037" t="str">
            <v>㎡</v>
          </cell>
          <cell r="H2037">
            <v>68.459999999999994</v>
          </cell>
          <cell r="I2037">
            <v>41000</v>
          </cell>
          <cell r="J2037">
            <v>280686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41000</v>
          </cell>
          <cell r="P2037">
            <v>2806860</v>
          </cell>
        </row>
        <row r="2038">
          <cell r="E2038" t="str">
            <v>화강석(물갈기)</v>
          </cell>
          <cell r="F2038" t="str">
            <v>T=30mm(마천석)</v>
          </cell>
          <cell r="G2038" t="str">
            <v>㎡</v>
          </cell>
          <cell r="H2038">
            <v>0.98</v>
          </cell>
          <cell r="I2038">
            <v>41000</v>
          </cell>
          <cell r="J2038">
            <v>4018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41000</v>
          </cell>
          <cell r="P2038">
            <v>40180</v>
          </cell>
        </row>
        <row r="2039">
          <cell r="E2039" t="str">
            <v>계단마감블록깔기</v>
          </cell>
          <cell r="F2039" t="str">
            <v>230x114x50이상</v>
          </cell>
          <cell r="G2039" t="str">
            <v>㎡</v>
          </cell>
          <cell r="H2039">
            <v>18.72</v>
          </cell>
          <cell r="I2039">
            <v>4485</v>
          </cell>
          <cell r="J2039">
            <v>83959</v>
          </cell>
          <cell r="K2039">
            <v>17942</v>
          </cell>
          <cell r="L2039">
            <v>335874</v>
          </cell>
          <cell r="M2039">
            <v>0</v>
          </cell>
          <cell r="N2039">
            <v>0</v>
          </cell>
          <cell r="O2039">
            <v>22427</v>
          </cell>
          <cell r="P2039">
            <v>419833</v>
          </cell>
        </row>
        <row r="2040">
          <cell r="E2040" t="str">
            <v>계단마감블록</v>
          </cell>
          <cell r="F2040" t="str">
            <v>230x114x50이상</v>
          </cell>
          <cell r="G2040" t="str">
            <v>매</v>
          </cell>
          <cell r="H2040">
            <v>536</v>
          </cell>
          <cell r="I2040">
            <v>320</v>
          </cell>
          <cell r="J2040">
            <v>17152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320</v>
          </cell>
          <cell r="P2040">
            <v>171520</v>
          </cell>
        </row>
        <row r="2041">
          <cell r="E2041" t="str">
            <v>몰탈</v>
          </cell>
          <cell r="F2041" t="str">
            <v>(1:3)</v>
          </cell>
          <cell r="G2041" t="str">
            <v>㎥</v>
          </cell>
          <cell r="H2041">
            <v>0.98499999999999999</v>
          </cell>
          <cell r="I2041">
            <v>0</v>
          </cell>
          <cell r="J2041">
            <v>0</v>
          </cell>
          <cell r="K2041">
            <v>37052</v>
          </cell>
          <cell r="L2041">
            <v>36496</v>
          </cell>
          <cell r="M2041">
            <v>0</v>
          </cell>
          <cell r="N2041">
            <v>0</v>
          </cell>
          <cell r="O2041">
            <v>37052</v>
          </cell>
          <cell r="P2041">
            <v>36496</v>
          </cell>
        </row>
        <row r="2042">
          <cell r="E2042" t="str">
            <v>천연석미장재</v>
          </cell>
          <cell r="F2042" t="str">
            <v>메쉬마감</v>
          </cell>
          <cell r="G2042" t="str">
            <v>㎡</v>
          </cell>
          <cell r="H2042">
            <v>27.49</v>
          </cell>
          <cell r="I2042">
            <v>4200</v>
          </cell>
          <cell r="J2042">
            <v>115458</v>
          </cell>
          <cell r="K2042">
            <v>5400</v>
          </cell>
          <cell r="L2042">
            <v>148446</v>
          </cell>
          <cell r="M2042">
            <v>0</v>
          </cell>
          <cell r="N2042">
            <v>0</v>
          </cell>
          <cell r="O2042">
            <v>9600</v>
          </cell>
          <cell r="P2042">
            <v>263904</v>
          </cell>
        </row>
        <row r="2043">
          <cell r="E2043" t="str">
            <v>몰탈바름</v>
          </cell>
          <cell r="F2043" t="str">
            <v>내벽,T=15mm</v>
          </cell>
          <cell r="G2043" t="str">
            <v>㎡</v>
          </cell>
          <cell r="H2043">
            <v>48.35</v>
          </cell>
          <cell r="I2043">
            <v>412</v>
          </cell>
          <cell r="J2043">
            <v>19920</v>
          </cell>
          <cell r="K2043">
            <v>11240</v>
          </cell>
          <cell r="L2043">
            <v>543454</v>
          </cell>
          <cell r="M2043">
            <v>0</v>
          </cell>
          <cell r="N2043">
            <v>0</v>
          </cell>
          <cell r="O2043">
            <v>11652</v>
          </cell>
          <cell r="P2043">
            <v>563374</v>
          </cell>
        </row>
        <row r="2044">
          <cell r="E2044" t="str">
            <v>시멘트액체방수</v>
          </cell>
          <cell r="F2044" t="str">
            <v>2종</v>
          </cell>
          <cell r="G2044" t="str">
            <v>㎡</v>
          </cell>
          <cell r="H2044">
            <v>132.85</v>
          </cell>
          <cell r="I2044">
            <v>920</v>
          </cell>
          <cell r="J2044">
            <v>122222</v>
          </cell>
          <cell r="K2044">
            <v>10419</v>
          </cell>
          <cell r="L2044">
            <v>1384164</v>
          </cell>
          <cell r="M2044">
            <v>0</v>
          </cell>
          <cell r="N2044">
            <v>0</v>
          </cell>
          <cell r="O2044">
            <v>11339</v>
          </cell>
          <cell r="P2044">
            <v>1506386</v>
          </cell>
        </row>
        <row r="2045">
          <cell r="E2045" t="str">
            <v>와이어멧쉬</v>
          </cell>
          <cell r="F2045" t="str">
            <v>#8,150×150</v>
          </cell>
          <cell r="G2045" t="str">
            <v>㎡</v>
          </cell>
          <cell r="H2045">
            <v>36.01</v>
          </cell>
          <cell r="I2045">
            <v>724</v>
          </cell>
          <cell r="J2045">
            <v>26071</v>
          </cell>
          <cell r="K2045">
            <v>891</v>
          </cell>
          <cell r="L2045">
            <v>32084</v>
          </cell>
          <cell r="M2045">
            <v>0</v>
          </cell>
          <cell r="N2045">
            <v>0</v>
          </cell>
          <cell r="O2045">
            <v>1615</v>
          </cell>
          <cell r="P2045">
            <v>58155</v>
          </cell>
        </row>
        <row r="2046">
          <cell r="E2046" t="str">
            <v>스텐레스난간설치</v>
          </cell>
          <cell r="F2046" t="str">
            <v>H=1.1M알곤용접</v>
          </cell>
          <cell r="G2046" t="str">
            <v>m</v>
          </cell>
          <cell r="H2046">
            <v>24.6</v>
          </cell>
          <cell r="I2046">
            <v>27800</v>
          </cell>
          <cell r="J2046">
            <v>683880</v>
          </cell>
          <cell r="K2046">
            <v>29400</v>
          </cell>
          <cell r="L2046">
            <v>723240</v>
          </cell>
          <cell r="M2046">
            <v>0</v>
          </cell>
          <cell r="N2046">
            <v>0</v>
          </cell>
          <cell r="O2046">
            <v>57200</v>
          </cell>
          <cell r="P2046">
            <v>1407120</v>
          </cell>
        </row>
        <row r="2047">
          <cell r="E2047" t="str">
            <v>스텐레스후렘</v>
          </cell>
          <cell r="F2047" t="str">
            <v>1150x1750x1.2T</v>
          </cell>
          <cell r="G2047" t="str">
            <v>EA</v>
          </cell>
          <cell r="H2047">
            <v>1</v>
          </cell>
          <cell r="I2047">
            <v>45000</v>
          </cell>
          <cell r="J2047">
            <v>4500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45000</v>
          </cell>
          <cell r="P2047">
            <v>45000</v>
          </cell>
        </row>
        <row r="2048">
          <cell r="E2048" t="str">
            <v>스텐레스도아</v>
          </cell>
          <cell r="F2048" t="str">
            <v>1150x1750x1.2T</v>
          </cell>
          <cell r="G2048" t="str">
            <v>EA</v>
          </cell>
          <cell r="H2048">
            <v>1</v>
          </cell>
          <cell r="I2048">
            <v>400000</v>
          </cell>
          <cell r="J2048">
            <v>40000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400000</v>
          </cell>
          <cell r="P2048">
            <v>400000</v>
          </cell>
        </row>
        <row r="2049">
          <cell r="E2049" t="str">
            <v>알미늄창문</v>
          </cell>
          <cell r="F2049" t="str">
            <v>450x900</v>
          </cell>
          <cell r="G2049" t="str">
            <v>EA</v>
          </cell>
          <cell r="H2049">
            <v>2</v>
          </cell>
          <cell r="I2049">
            <v>12000</v>
          </cell>
          <cell r="J2049">
            <v>2400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2000</v>
          </cell>
          <cell r="P2049">
            <v>24000</v>
          </cell>
        </row>
        <row r="2050">
          <cell r="E2050" t="str">
            <v>알미늄방범창</v>
          </cell>
          <cell r="F2050" t="str">
            <v>450x900</v>
          </cell>
          <cell r="G2050" t="str">
            <v>EA</v>
          </cell>
          <cell r="H2050">
            <v>2</v>
          </cell>
          <cell r="I2050">
            <v>12000</v>
          </cell>
          <cell r="J2050">
            <v>2400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12000</v>
          </cell>
          <cell r="P2050">
            <v>24000</v>
          </cell>
        </row>
        <row r="2051">
          <cell r="E2051" t="str">
            <v>4)광장부계단</v>
          </cell>
          <cell r="F2051" t="str">
            <v>L=10.80m</v>
          </cell>
          <cell r="G2051" t="str">
            <v/>
          </cell>
          <cell r="H2051">
            <v>0</v>
          </cell>
          <cell r="J2051">
            <v>0</v>
          </cell>
          <cell r="L2051">
            <v>0</v>
          </cell>
          <cell r="N2051">
            <v>0</v>
          </cell>
          <cell r="O2051">
            <v>0</v>
          </cell>
          <cell r="P2051">
            <v>0</v>
          </cell>
        </row>
        <row r="2052">
          <cell r="E2052" t="str">
            <v>콘크리트</v>
          </cell>
          <cell r="F2052" t="str">
            <v>레미콘25-180-15</v>
          </cell>
          <cell r="G2052" t="str">
            <v>㎥</v>
          </cell>
          <cell r="H2052">
            <v>3.8</v>
          </cell>
          <cell r="J2052">
            <v>0</v>
          </cell>
          <cell r="L2052">
            <v>0</v>
          </cell>
          <cell r="N2052">
            <v>0</v>
          </cell>
          <cell r="O2052">
            <v>0</v>
          </cell>
          <cell r="P2052">
            <v>0</v>
          </cell>
        </row>
        <row r="2053">
          <cell r="E2053" t="str">
            <v>레미콘타설</v>
          </cell>
          <cell r="F2053" t="str">
            <v>무근</v>
          </cell>
          <cell r="G2053" t="str">
            <v>㎥</v>
          </cell>
          <cell r="H2053">
            <v>3.72</v>
          </cell>
          <cell r="I2053">
            <v>0</v>
          </cell>
          <cell r="J2053">
            <v>0</v>
          </cell>
          <cell r="K2053">
            <v>19623</v>
          </cell>
          <cell r="L2053">
            <v>72997</v>
          </cell>
          <cell r="M2053">
            <v>0</v>
          </cell>
          <cell r="N2053">
            <v>0</v>
          </cell>
          <cell r="O2053">
            <v>19623</v>
          </cell>
          <cell r="P2053">
            <v>72997</v>
          </cell>
        </row>
        <row r="2054">
          <cell r="E2054" t="str">
            <v>합판거푸집</v>
          </cell>
          <cell r="F2054" t="str">
            <v>5회</v>
          </cell>
          <cell r="G2054" t="str">
            <v>㎡</v>
          </cell>
          <cell r="H2054">
            <v>24.51</v>
          </cell>
          <cell r="I2054">
            <v>3612</v>
          </cell>
          <cell r="J2054">
            <v>88530</v>
          </cell>
          <cell r="K2054">
            <v>7893</v>
          </cell>
          <cell r="L2054">
            <v>193457</v>
          </cell>
          <cell r="M2054">
            <v>0</v>
          </cell>
          <cell r="N2054">
            <v>0</v>
          </cell>
          <cell r="O2054">
            <v>11505</v>
          </cell>
          <cell r="P2054">
            <v>281987</v>
          </cell>
        </row>
        <row r="2055">
          <cell r="E2055" t="str">
            <v>계단마감블록깔기</v>
          </cell>
          <cell r="F2055" t="str">
            <v>230x114x50이상</v>
          </cell>
          <cell r="G2055" t="str">
            <v>㎡</v>
          </cell>
          <cell r="H2055">
            <v>15.16</v>
          </cell>
          <cell r="I2055">
            <v>4485</v>
          </cell>
          <cell r="J2055">
            <v>67992</v>
          </cell>
          <cell r="K2055">
            <v>17942</v>
          </cell>
          <cell r="L2055">
            <v>272000</v>
          </cell>
          <cell r="M2055">
            <v>0</v>
          </cell>
          <cell r="N2055">
            <v>0</v>
          </cell>
          <cell r="O2055">
            <v>22427</v>
          </cell>
          <cell r="P2055">
            <v>339992</v>
          </cell>
        </row>
        <row r="2056">
          <cell r="E2056" t="str">
            <v>계단마감블록</v>
          </cell>
          <cell r="F2056" t="str">
            <v>230x114x50이상</v>
          </cell>
          <cell r="G2056" t="str">
            <v>매</v>
          </cell>
          <cell r="H2056">
            <v>433</v>
          </cell>
          <cell r="I2056">
            <v>320</v>
          </cell>
          <cell r="J2056">
            <v>13856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320</v>
          </cell>
          <cell r="P2056">
            <v>138560</v>
          </cell>
        </row>
        <row r="2057">
          <cell r="E2057" t="str">
            <v>철근</v>
          </cell>
          <cell r="F2057" t="str">
            <v>SD30,D13m/m</v>
          </cell>
          <cell r="G2057" t="str">
            <v>Ton</v>
          </cell>
          <cell r="H2057">
            <v>0.23200000000000001</v>
          </cell>
          <cell r="J2057">
            <v>0</v>
          </cell>
          <cell r="L2057">
            <v>0</v>
          </cell>
          <cell r="N2057">
            <v>0</v>
          </cell>
          <cell r="O2057">
            <v>0</v>
          </cell>
          <cell r="P2057">
            <v>0</v>
          </cell>
        </row>
        <row r="2058">
          <cell r="E2058" t="str">
            <v>철근가공조립</v>
          </cell>
          <cell r="F2058" t="str">
            <v>간단</v>
          </cell>
          <cell r="G2058" t="str">
            <v>Ton</v>
          </cell>
          <cell r="H2058">
            <v>0.22600000000000001</v>
          </cell>
          <cell r="I2058">
            <v>7849</v>
          </cell>
          <cell r="J2058">
            <v>1773</v>
          </cell>
          <cell r="K2058">
            <v>246234</v>
          </cell>
          <cell r="L2058">
            <v>55648</v>
          </cell>
          <cell r="M2058">
            <v>0</v>
          </cell>
          <cell r="N2058">
            <v>0</v>
          </cell>
          <cell r="O2058">
            <v>254083</v>
          </cell>
          <cell r="P2058">
            <v>57421</v>
          </cell>
        </row>
        <row r="2059">
          <cell r="E2059" t="str">
            <v>몰탈</v>
          </cell>
          <cell r="F2059" t="str">
            <v>(1:3)</v>
          </cell>
          <cell r="G2059" t="str">
            <v>㎥</v>
          </cell>
          <cell r="H2059">
            <v>0.84599999999999997</v>
          </cell>
          <cell r="I2059">
            <v>0</v>
          </cell>
          <cell r="J2059">
            <v>0</v>
          </cell>
          <cell r="K2059">
            <v>37052</v>
          </cell>
          <cell r="L2059">
            <v>31345</v>
          </cell>
          <cell r="M2059">
            <v>0</v>
          </cell>
          <cell r="N2059">
            <v>0</v>
          </cell>
          <cell r="O2059">
            <v>37052</v>
          </cell>
          <cell r="P2059">
            <v>31345</v>
          </cell>
        </row>
        <row r="2060">
          <cell r="E2060" t="str">
            <v>5)스텐드및계단</v>
          </cell>
          <cell r="F2060" t="str">
            <v/>
          </cell>
          <cell r="G2060" t="str">
            <v/>
          </cell>
          <cell r="H2060">
            <v>0</v>
          </cell>
          <cell r="J2060">
            <v>0</v>
          </cell>
          <cell r="L2060">
            <v>0</v>
          </cell>
          <cell r="N2060">
            <v>0</v>
          </cell>
          <cell r="O2060">
            <v>0</v>
          </cell>
          <cell r="P2060">
            <v>0</v>
          </cell>
        </row>
        <row r="2061">
          <cell r="E2061" t="str">
            <v>가)스텐드설치</v>
          </cell>
          <cell r="F2061" t="str">
            <v>30x60x10단,L=73.4m</v>
          </cell>
          <cell r="G2061" t="str">
            <v/>
          </cell>
          <cell r="H2061">
            <v>0</v>
          </cell>
          <cell r="J2061">
            <v>0</v>
          </cell>
          <cell r="L2061">
            <v>0</v>
          </cell>
          <cell r="N2061">
            <v>0</v>
          </cell>
          <cell r="O2061">
            <v>0</v>
          </cell>
          <cell r="P2061">
            <v>0</v>
          </cell>
        </row>
        <row r="2062">
          <cell r="E2062" t="str">
            <v>콘크리트</v>
          </cell>
          <cell r="F2062" t="str">
            <v>레미콘25-180-15</v>
          </cell>
          <cell r="G2062" t="str">
            <v>㎥</v>
          </cell>
          <cell r="H2062">
            <v>197.26</v>
          </cell>
          <cell r="J2062">
            <v>0</v>
          </cell>
          <cell r="L2062">
            <v>0</v>
          </cell>
          <cell r="N2062">
            <v>0</v>
          </cell>
          <cell r="O2062">
            <v>0</v>
          </cell>
          <cell r="P2062">
            <v>0</v>
          </cell>
        </row>
        <row r="2063">
          <cell r="E2063" t="str">
            <v>레미콘타설</v>
          </cell>
          <cell r="F2063" t="str">
            <v>철근</v>
          </cell>
          <cell r="G2063" t="str">
            <v>㎥</v>
          </cell>
          <cell r="H2063">
            <v>193.4</v>
          </cell>
          <cell r="I2063">
            <v>0</v>
          </cell>
          <cell r="J2063">
            <v>0</v>
          </cell>
          <cell r="K2063">
            <v>21640</v>
          </cell>
          <cell r="L2063">
            <v>4185176</v>
          </cell>
          <cell r="M2063">
            <v>0</v>
          </cell>
          <cell r="N2063">
            <v>0</v>
          </cell>
          <cell r="O2063">
            <v>21640</v>
          </cell>
          <cell r="P2063">
            <v>4185176</v>
          </cell>
        </row>
        <row r="2064">
          <cell r="E2064" t="str">
            <v>합판거푸집</v>
          </cell>
          <cell r="F2064" t="str">
            <v>5회</v>
          </cell>
          <cell r="G2064" t="str">
            <v>㎡</v>
          </cell>
          <cell r="H2064">
            <v>411.04</v>
          </cell>
          <cell r="I2064">
            <v>3612</v>
          </cell>
          <cell r="J2064">
            <v>1484676</v>
          </cell>
          <cell r="K2064">
            <v>7893</v>
          </cell>
          <cell r="L2064">
            <v>3244338</v>
          </cell>
          <cell r="M2064">
            <v>0</v>
          </cell>
          <cell r="N2064">
            <v>0</v>
          </cell>
          <cell r="O2064">
            <v>11505</v>
          </cell>
          <cell r="P2064">
            <v>4729014</v>
          </cell>
        </row>
        <row r="2065">
          <cell r="E2065" t="str">
            <v>철근</v>
          </cell>
          <cell r="F2065" t="str">
            <v>SD30,D13m/m</v>
          </cell>
          <cell r="G2065" t="str">
            <v>Ton</v>
          </cell>
          <cell r="H2065">
            <v>6.0679999999999996</v>
          </cell>
          <cell r="J2065">
            <v>0</v>
          </cell>
          <cell r="L2065">
            <v>0</v>
          </cell>
          <cell r="N2065">
            <v>0</v>
          </cell>
          <cell r="O2065">
            <v>0</v>
          </cell>
          <cell r="P2065">
            <v>0</v>
          </cell>
        </row>
        <row r="2066">
          <cell r="E2066" t="str">
            <v>철근가공조립</v>
          </cell>
          <cell r="F2066" t="str">
            <v>간단</v>
          </cell>
          <cell r="G2066" t="str">
            <v>Ton</v>
          </cell>
          <cell r="H2066">
            <v>5.8920000000000003</v>
          </cell>
          <cell r="I2066">
            <v>7849</v>
          </cell>
          <cell r="J2066">
            <v>46246</v>
          </cell>
          <cell r="K2066">
            <v>246234</v>
          </cell>
          <cell r="L2066">
            <v>1450810</v>
          </cell>
          <cell r="M2066">
            <v>0</v>
          </cell>
          <cell r="N2066">
            <v>0</v>
          </cell>
          <cell r="O2066">
            <v>254083</v>
          </cell>
          <cell r="P2066">
            <v>1497056</v>
          </cell>
        </row>
        <row r="2067">
          <cell r="E2067" t="str">
            <v>문양거푸집</v>
          </cell>
          <cell r="F2067" t="str">
            <v>PE코팅,T=25m/m</v>
          </cell>
          <cell r="G2067" t="str">
            <v>㎡</v>
          </cell>
          <cell r="H2067">
            <v>187.17</v>
          </cell>
          <cell r="I2067">
            <v>0</v>
          </cell>
          <cell r="J2067">
            <v>0</v>
          </cell>
          <cell r="K2067">
            <v>13589</v>
          </cell>
          <cell r="L2067">
            <v>2543453</v>
          </cell>
          <cell r="M2067">
            <v>0</v>
          </cell>
          <cell r="N2067">
            <v>0</v>
          </cell>
          <cell r="O2067">
            <v>13589</v>
          </cell>
          <cell r="P2067">
            <v>2543453</v>
          </cell>
        </row>
        <row r="2068">
          <cell r="E2068" t="str">
            <v>쇠흙손마감</v>
          </cell>
          <cell r="F2068" t="str">
            <v/>
          </cell>
          <cell r="G2068" t="str">
            <v>㎡</v>
          </cell>
          <cell r="H2068">
            <v>249.56</v>
          </cell>
          <cell r="I2068">
            <v>0</v>
          </cell>
          <cell r="J2068">
            <v>0</v>
          </cell>
          <cell r="K2068">
            <v>2959</v>
          </cell>
          <cell r="L2068">
            <v>738448</v>
          </cell>
          <cell r="M2068">
            <v>0</v>
          </cell>
          <cell r="N2068">
            <v>0</v>
          </cell>
          <cell r="O2068">
            <v>2959</v>
          </cell>
          <cell r="P2068">
            <v>738448</v>
          </cell>
        </row>
        <row r="2069">
          <cell r="E2069" t="str">
            <v>P.S면목</v>
          </cell>
          <cell r="F2069" t="str">
            <v>21.2x21.2x30m/m</v>
          </cell>
          <cell r="G2069" t="str">
            <v>m</v>
          </cell>
          <cell r="H2069">
            <v>880.8</v>
          </cell>
          <cell r="I2069">
            <v>380</v>
          </cell>
          <cell r="J2069">
            <v>334704</v>
          </cell>
          <cell r="K2069">
            <v>2524</v>
          </cell>
          <cell r="L2069">
            <v>2223139</v>
          </cell>
          <cell r="M2069">
            <v>0</v>
          </cell>
          <cell r="N2069">
            <v>0</v>
          </cell>
          <cell r="O2069">
            <v>2904</v>
          </cell>
          <cell r="P2069">
            <v>2557843</v>
          </cell>
        </row>
        <row r="2070">
          <cell r="E2070" t="str">
            <v>합성수절목</v>
          </cell>
          <cell r="F2070" t="str">
            <v>25x25x35.5m/m</v>
          </cell>
          <cell r="G2070" t="str">
            <v>m</v>
          </cell>
          <cell r="H2070">
            <v>734</v>
          </cell>
          <cell r="I2070">
            <v>420</v>
          </cell>
          <cell r="J2070">
            <v>308280</v>
          </cell>
          <cell r="K2070">
            <v>2845</v>
          </cell>
          <cell r="L2070">
            <v>2088230</v>
          </cell>
          <cell r="M2070">
            <v>0</v>
          </cell>
          <cell r="N2070">
            <v>0</v>
          </cell>
          <cell r="O2070">
            <v>3265</v>
          </cell>
          <cell r="P2070">
            <v>2396510</v>
          </cell>
        </row>
        <row r="2071">
          <cell r="E2071" t="str">
            <v>나)계단설치</v>
          </cell>
          <cell r="F2071" t="str">
            <v>B=4m,H=3m4개소</v>
          </cell>
          <cell r="G2071" t="str">
            <v/>
          </cell>
          <cell r="H2071">
            <v>0</v>
          </cell>
          <cell r="J2071">
            <v>0</v>
          </cell>
          <cell r="L2071">
            <v>0</v>
          </cell>
          <cell r="N2071">
            <v>0</v>
          </cell>
          <cell r="O2071">
            <v>0</v>
          </cell>
          <cell r="P2071">
            <v>0</v>
          </cell>
        </row>
        <row r="2072">
          <cell r="E2072" t="str">
            <v>콘크리트</v>
          </cell>
          <cell r="F2072" t="str">
            <v>레미콘25-180-15</v>
          </cell>
          <cell r="G2072" t="str">
            <v>㎥</v>
          </cell>
          <cell r="H2072">
            <v>21.08</v>
          </cell>
          <cell r="J2072">
            <v>0</v>
          </cell>
          <cell r="L2072">
            <v>0</v>
          </cell>
          <cell r="N2072">
            <v>0</v>
          </cell>
          <cell r="O2072">
            <v>0</v>
          </cell>
          <cell r="P2072">
            <v>0</v>
          </cell>
        </row>
        <row r="2073">
          <cell r="E2073" t="str">
            <v>레미콘타설</v>
          </cell>
          <cell r="F2073" t="str">
            <v>철근</v>
          </cell>
          <cell r="G2073" t="str">
            <v>㎥</v>
          </cell>
          <cell r="H2073">
            <v>20.67</v>
          </cell>
          <cell r="I2073">
            <v>0</v>
          </cell>
          <cell r="J2073">
            <v>0</v>
          </cell>
          <cell r="K2073">
            <v>21640</v>
          </cell>
          <cell r="L2073">
            <v>447298</v>
          </cell>
          <cell r="M2073">
            <v>0</v>
          </cell>
          <cell r="N2073">
            <v>0</v>
          </cell>
          <cell r="O2073">
            <v>21640</v>
          </cell>
          <cell r="P2073">
            <v>447298</v>
          </cell>
        </row>
        <row r="2074">
          <cell r="E2074" t="str">
            <v>합판거푸집</v>
          </cell>
          <cell r="F2074" t="str">
            <v>5회</v>
          </cell>
          <cell r="G2074" t="str">
            <v>㎡</v>
          </cell>
          <cell r="H2074">
            <v>44</v>
          </cell>
          <cell r="I2074">
            <v>3612</v>
          </cell>
          <cell r="J2074">
            <v>158928</v>
          </cell>
          <cell r="K2074">
            <v>7893</v>
          </cell>
          <cell r="L2074">
            <v>347292</v>
          </cell>
          <cell r="M2074">
            <v>0</v>
          </cell>
          <cell r="N2074">
            <v>0</v>
          </cell>
          <cell r="O2074">
            <v>11505</v>
          </cell>
          <cell r="P2074">
            <v>506220</v>
          </cell>
        </row>
        <row r="2075">
          <cell r="E2075" t="str">
            <v>철근</v>
          </cell>
          <cell r="F2075" t="str">
            <v>SD30,D13m/m</v>
          </cell>
          <cell r="G2075" t="str">
            <v>Ton</v>
          </cell>
          <cell r="H2075">
            <v>1.8280000000000001</v>
          </cell>
          <cell r="J2075">
            <v>0</v>
          </cell>
          <cell r="L2075">
            <v>0</v>
          </cell>
          <cell r="N2075">
            <v>0</v>
          </cell>
          <cell r="O2075">
            <v>0</v>
          </cell>
          <cell r="P2075">
            <v>0</v>
          </cell>
        </row>
        <row r="2076">
          <cell r="E2076" t="str">
            <v>철근가공조립</v>
          </cell>
          <cell r="F2076" t="str">
            <v>간단</v>
          </cell>
          <cell r="G2076" t="str">
            <v>Ton</v>
          </cell>
          <cell r="H2076">
            <v>1.7749999999999999</v>
          </cell>
          <cell r="I2076">
            <v>7849</v>
          </cell>
          <cell r="J2076">
            <v>13931</v>
          </cell>
          <cell r="K2076">
            <v>246234</v>
          </cell>
          <cell r="L2076">
            <v>437065</v>
          </cell>
          <cell r="M2076">
            <v>0</v>
          </cell>
          <cell r="N2076">
            <v>0</v>
          </cell>
          <cell r="O2076">
            <v>254083</v>
          </cell>
          <cell r="P2076">
            <v>450996</v>
          </cell>
        </row>
        <row r="2077">
          <cell r="E2077" t="str">
            <v>계단마감블록깔기</v>
          </cell>
          <cell r="F2077" t="str">
            <v>230x114x50이상</v>
          </cell>
          <cell r="G2077" t="str">
            <v>㎡</v>
          </cell>
          <cell r="H2077">
            <v>149.76</v>
          </cell>
          <cell r="I2077">
            <v>4485</v>
          </cell>
          <cell r="J2077">
            <v>671673</v>
          </cell>
          <cell r="K2077">
            <v>17942</v>
          </cell>
          <cell r="L2077">
            <v>2686993</v>
          </cell>
          <cell r="M2077">
            <v>0</v>
          </cell>
          <cell r="N2077">
            <v>0</v>
          </cell>
          <cell r="O2077">
            <v>22427</v>
          </cell>
          <cell r="P2077">
            <v>3358666</v>
          </cell>
        </row>
        <row r="2078">
          <cell r="E2078" t="str">
            <v>계단마감블록</v>
          </cell>
          <cell r="F2078" t="str">
            <v>230x114x50이상</v>
          </cell>
          <cell r="G2078" t="str">
            <v>매</v>
          </cell>
          <cell r="H2078">
            <v>4284</v>
          </cell>
          <cell r="I2078">
            <v>320</v>
          </cell>
          <cell r="J2078">
            <v>137088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320</v>
          </cell>
          <cell r="P2078">
            <v>1370880</v>
          </cell>
        </row>
        <row r="2079">
          <cell r="E2079" t="str">
            <v>몰탈</v>
          </cell>
          <cell r="F2079" t="str">
            <v>(1:3)</v>
          </cell>
          <cell r="G2079" t="str">
            <v>㎥</v>
          </cell>
          <cell r="H2079">
            <v>4.6399999999999997</v>
          </cell>
          <cell r="I2079">
            <v>0</v>
          </cell>
          <cell r="J2079">
            <v>0</v>
          </cell>
          <cell r="K2079">
            <v>37052</v>
          </cell>
          <cell r="L2079">
            <v>171921</v>
          </cell>
          <cell r="M2079">
            <v>0</v>
          </cell>
          <cell r="N2079">
            <v>0</v>
          </cell>
          <cell r="O2079">
            <v>37052</v>
          </cell>
          <cell r="P2079">
            <v>171921</v>
          </cell>
        </row>
        <row r="2080">
          <cell r="E2080" t="str">
            <v>칼라벽돌바닥깔기</v>
          </cell>
          <cell r="F2080" t="str">
            <v>모로세워깔기</v>
          </cell>
          <cell r="G2080" t="str">
            <v>㎡</v>
          </cell>
          <cell r="H2080">
            <v>9.6</v>
          </cell>
          <cell r="I2080">
            <v>0</v>
          </cell>
          <cell r="J2080">
            <v>0</v>
          </cell>
          <cell r="K2080">
            <v>15796</v>
          </cell>
          <cell r="L2080">
            <v>151641</v>
          </cell>
          <cell r="M2080">
            <v>0</v>
          </cell>
          <cell r="N2080">
            <v>0</v>
          </cell>
          <cell r="O2080">
            <v>15796</v>
          </cell>
          <cell r="P2080">
            <v>151641</v>
          </cell>
        </row>
        <row r="2081">
          <cell r="E2081" t="str">
            <v>점토벽돌</v>
          </cell>
          <cell r="F2081" t="str">
            <v>190x90x57</v>
          </cell>
          <cell r="G2081" t="str">
            <v>매</v>
          </cell>
          <cell r="H2081">
            <v>738</v>
          </cell>
          <cell r="I2081">
            <v>250</v>
          </cell>
          <cell r="J2081">
            <v>18450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250</v>
          </cell>
          <cell r="P2081">
            <v>184500</v>
          </cell>
        </row>
        <row r="2082">
          <cell r="E2082" t="str">
            <v>몰탈</v>
          </cell>
          <cell r="F2082" t="str">
            <v>(1:3)</v>
          </cell>
          <cell r="G2082" t="str">
            <v>㎥</v>
          </cell>
          <cell r="H2082">
            <v>6.96</v>
          </cell>
          <cell r="I2082">
            <v>0</v>
          </cell>
          <cell r="J2082">
            <v>0</v>
          </cell>
          <cell r="K2082">
            <v>37052</v>
          </cell>
          <cell r="L2082">
            <v>257881</v>
          </cell>
          <cell r="M2082">
            <v>0</v>
          </cell>
          <cell r="N2082">
            <v>0</v>
          </cell>
          <cell r="O2082">
            <v>37052</v>
          </cell>
          <cell r="P2082">
            <v>257881</v>
          </cell>
        </row>
        <row r="2083">
          <cell r="E2083" t="str">
            <v>6)화단대설치</v>
          </cell>
          <cell r="F2083" t="str">
            <v>H=90cm,L=11.50m</v>
          </cell>
          <cell r="G2083" t="str">
            <v/>
          </cell>
          <cell r="H2083">
            <v>0</v>
          </cell>
          <cell r="J2083">
            <v>0</v>
          </cell>
          <cell r="L2083">
            <v>0</v>
          </cell>
          <cell r="N2083">
            <v>0</v>
          </cell>
          <cell r="O2083">
            <v>0</v>
          </cell>
          <cell r="P2083">
            <v>0</v>
          </cell>
        </row>
        <row r="2084">
          <cell r="E2084" t="str">
            <v>콘크리트</v>
          </cell>
          <cell r="F2084" t="str">
            <v>레미콘25-180-15</v>
          </cell>
          <cell r="G2084" t="str">
            <v>㎥</v>
          </cell>
          <cell r="H2084">
            <v>5.0199999999999996</v>
          </cell>
          <cell r="J2084">
            <v>0</v>
          </cell>
          <cell r="L2084">
            <v>0</v>
          </cell>
          <cell r="N2084">
            <v>0</v>
          </cell>
          <cell r="O2084">
            <v>0</v>
          </cell>
          <cell r="P2084">
            <v>0</v>
          </cell>
        </row>
        <row r="2085">
          <cell r="E2085" t="str">
            <v>레미콘타설</v>
          </cell>
          <cell r="F2085" t="str">
            <v>무근</v>
          </cell>
          <cell r="G2085" t="str">
            <v>㎥</v>
          </cell>
          <cell r="H2085">
            <v>4.92</v>
          </cell>
          <cell r="I2085">
            <v>0</v>
          </cell>
          <cell r="J2085">
            <v>0</v>
          </cell>
          <cell r="K2085">
            <v>19623</v>
          </cell>
          <cell r="L2085">
            <v>96545</v>
          </cell>
          <cell r="M2085">
            <v>0</v>
          </cell>
          <cell r="N2085">
            <v>0</v>
          </cell>
          <cell r="O2085">
            <v>19623</v>
          </cell>
          <cell r="P2085">
            <v>96545</v>
          </cell>
        </row>
        <row r="2086">
          <cell r="E2086" t="str">
            <v>합판거푸집</v>
          </cell>
          <cell r="F2086" t="str">
            <v>5회</v>
          </cell>
          <cell r="G2086" t="str">
            <v>㎡</v>
          </cell>
          <cell r="H2086">
            <v>107.39</v>
          </cell>
          <cell r="I2086">
            <v>3612</v>
          </cell>
          <cell r="J2086">
            <v>387892</v>
          </cell>
          <cell r="K2086">
            <v>7893</v>
          </cell>
          <cell r="L2086">
            <v>847629</v>
          </cell>
          <cell r="M2086">
            <v>0</v>
          </cell>
          <cell r="N2086">
            <v>0</v>
          </cell>
          <cell r="O2086">
            <v>11505</v>
          </cell>
          <cell r="P2086">
            <v>1235521</v>
          </cell>
        </row>
        <row r="2087">
          <cell r="E2087" t="str">
            <v>철근</v>
          </cell>
          <cell r="F2087" t="str">
            <v>D13mm</v>
          </cell>
          <cell r="G2087" t="str">
            <v>Ton</v>
          </cell>
          <cell r="H2087">
            <v>0.252</v>
          </cell>
          <cell r="J2087">
            <v>0</v>
          </cell>
          <cell r="L2087">
            <v>0</v>
          </cell>
          <cell r="N2087">
            <v>0</v>
          </cell>
          <cell r="O2087">
            <v>0</v>
          </cell>
          <cell r="P2087">
            <v>0</v>
          </cell>
        </row>
        <row r="2088">
          <cell r="E2088" t="str">
            <v>철근가공조립</v>
          </cell>
          <cell r="F2088" t="str">
            <v>간단</v>
          </cell>
          <cell r="G2088" t="str">
            <v>Ton</v>
          </cell>
          <cell r="H2088">
            <v>0.245</v>
          </cell>
          <cell r="I2088">
            <v>7849</v>
          </cell>
          <cell r="J2088">
            <v>1923</v>
          </cell>
          <cell r="K2088">
            <v>246234</v>
          </cell>
          <cell r="L2088">
            <v>60327</v>
          </cell>
          <cell r="M2088">
            <v>0</v>
          </cell>
          <cell r="N2088">
            <v>0</v>
          </cell>
          <cell r="O2088">
            <v>254083</v>
          </cell>
          <cell r="P2088">
            <v>62250</v>
          </cell>
        </row>
        <row r="2089">
          <cell r="E2089" t="str">
            <v>화강석붙임</v>
          </cell>
          <cell r="F2089" t="str">
            <v>건식,</v>
          </cell>
          <cell r="G2089" t="str">
            <v>㎡</v>
          </cell>
          <cell r="H2089">
            <v>15.41</v>
          </cell>
          <cell r="I2089">
            <v>5653</v>
          </cell>
          <cell r="J2089">
            <v>87112</v>
          </cell>
          <cell r="K2089">
            <v>41170</v>
          </cell>
          <cell r="L2089">
            <v>634429</v>
          </cell>
          <cell r="M2089">
            <v>0</v>
          </cell>
          <cell r="N2089">
            <v>0</v>
          </cell>
          <cell r="O2089">
            <v>46823</v>
          </cell>
          <cell r="P2089">
            <v>721541</v>
          </cell>
        </row>
        <row r="2090">
          <cell r="E2090" t="str">
            <v>화강석(혹두기),R석</v>
          </cell>
          <cell r="F2090" t="str">
            <v>문경석,T=60mm</v>
          </cell>
          <cell r="G2090" t="str">
            <v>㎡</v>
          </cell>
          <cell r="H2090">
            <v>16.95</v>
          </cell>
          <cell r="I2090">
            <v>45000</v>
          </cell>
          <cell r="J2090">
            <v>76275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45000</v>
          </cell>
          <cell r="P2090">
            <v>762750</v>
          </cell>
        </row>
        <row r="2091">
          <cell r="E2091" t="str">
            <v>화강석붙임</v>
          </cell>
          <cell r="F2091" t="str">
            <v>습식,</v>
          </cell>
          <cell r="G2091" t="str">
            <v>㎡</v>
          </cell>
          <cell r="H2091">
            <v>4.0199999999999996</v>
          </cell>
          <cell r="I2091">
            <v>5120</v>
          </cell>
          <cell r="J2091">
            <v>20582</v>
          </cell>
          <cell r="K2091">
            <v>41170</v>
          </cell>
          <cell r="L2091">
            <v>165503</v>
          </cell>
          <cell r="M2091">
            <v>0</v>
          </cell>
          <cell r="N2091">
            <v>0</v>
          </cell>
          <cell r="O2091">
            <v>46290</v>
          </cell>
          <cell r="P2091">
            <v>186085</v>
          </cell>
        </row>
        <row r="2092">
          <cell r="E2092" t="str">
            <v>화강석(버너마감)</v>
          </cell>
          <cell r="F2092" t="str">
            <v>문경석,T=60mm</v>
          </cell>
          <cell r="G2092" t="str">
            <v>㎡</v>
          </cell>
          <cell r="H2092">
            <v>4.42</v>
          </cell>
          <cell r="I2092">
            <v>45000</v>
          </cell>
          <cell r="J2092">
            <v>19890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45000</v>
          </cell>
          <cell r="P2092">
            <v>198900</v>
          </cell>
        </row>
        <row r="2093">
          <cell r="E2093" t="str">
            <v>몰탈</v>
          </cell>
          <cell r="F2093" t="str">
            <v>(1:3)</v>
          </cell>
          <cell r="G2093" t="str">
            <v>㎥</v>
          </cell>
          <cell r="H2093">
            <v>0.65600000000000003</v>
          </cell>
          <cell r="I2093">
            <v>0</v>
          </cell>
          <cell r="J2093">
            <v>0</v>
          </cell>
          <cell r="K2093">
            <v>37052</v>
          </cell>
          <cell r="L2093">
            <v>24306</v>
          </cell>
          <cell r="M2093">
            <v>0</v>
          </cell>
          <cell r="N2093">
            <v>0</v>
          </cell>
          <cell r="O2093">
            <v>37052</v>
          </cell>
          <cell r="P2093">
            <v>24306</v>
          </cell>
        </row>
        <row r="2094">
          <cell r="E2094" t="str">
            <v>7)교문옆블록담장</v>
          </cell>
          <cell r="F2094" t="str">
            <v>L=12.50m</v>
          </cell>
          <cell r="G2094" t="str">
            <v/>
          </cell>
          <cell r="H2094">
            <v>0</v>
          </cell>
          <cell r="J2094">
            <v>0</v>
          </cell>
          <cell r="L2094">
            <v>0</v>
          </cell>
          <cell r="N2094">
            <v>0</v>
          </cell>
          <cell r="O2094">
            <v>0</v>
          </cell>
          <cell r="P2094">
            <v>0</v>
          </cell>
        </row>
        <row r="2095">
          <cell r="E2095" t="str">
            <v>칼라벽돌쌓기</v>
          </cell>
          <cell r="F2095" t="str">
            <v>1.0B,양면치장,5000미만</v>
          </cell>
          <cell r="G2095" t="str">
            <v>천매</v>
          </cell>
          <cell r="H2095">
            <v>2.4209999999999998</v>
          </cell>
          <cell r="I2095">
            <v>0</v>
          </cell>
          <cell r="J2095">
            <v>0</v>
          </cell>
          <cell r="K2095">
            <v>225872</v>
          </cell>
          <cell r="L2095">
            <v>546836</v>
          </cell>
          <cell r="M2095">
            <v>0</v>
          </cell>
          <cell r="N2095">
            <v>0</v>
          </cell>
          <cell r="O2095">
            <v>225872</v>
          </cell>
          <cell r="P2095">
            <v>546836</v>
          </cell>
        </row>
        <row r="2096">
          <cell r="E2096" t="str">
            <v>유럽풍칼라벽돌</v>
          </cell>
          <cell r="F2096" t="str">
            <v>190x90x57파스텔</v>
          </cell>
          <cell r="G2096" t="str">
            <v>매</v>
          </cell>
          <cell r="H2096">
            <v>2596</v>
          </cell>
          <cell r="I2096">
            <v>250</v>
          </cell>
          <cell r="J2096">
            <v>64900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250</v>
          </cell>
          <cell r="P2096">
            <v>649000</v>
          </cell>
        </row>
        <row r="2097">
          <cell r="E2097" t="str">
            <v>화강석붙임</v>
          </cell>
          <cell r="F2097" t="str">
            <v>습식,</v>
          </cell>
          <cell r="G2097" t="str">
            <v>㎡</v>
          </cell>
          <cell r="H2097">
            <v>3.75</v>
          </cell>
          <cell r="I2097">
            <v>5120</v>
          </cell>
          <cell r="J2097">
            <v>19200</v>
          </cell>
          <cell r="K2097">
            <v>41170</v>
          </cell>
          <cell r="L2097">
            <v>154387</v>
          </cell>
          <cell r="M2097">
            <v>0</v>
          </cell>
          <cell r="N2097">
            <v>0</v>
          </cell>
          <cell r="O2097">
            <v>46290</v>
          </cell>
          <cell r="P2097">
            <v>173587</v>
          </cell>
        </row>
        <row r="2098">
          <cell r="E2098" t="str">
            <v>화강석(거창석)</v>
          </cell>
          <cell r="F2098" t="str">
            <v>T=60m/m</v>
          </cell>
          <cell r="G2098" t="str">
            <v>㎡</v>
          </cell>
          <cell r="H2098">
            <v>4.12</v>
          </cell>
          <cell r="I2098">
            <v>45000</v>
          </cell>
          <cell r="J2098">
            <v>18540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45000</v>
          </cell>
          <cell r="P2098">
            <v>185400</v>
          </cell>
        </row>
        <row r="2099">
          <cell r="E2099" t="str">
            <v>8)게시판설치</v>
          </cell>
          <cell r="F2099" t="str">
            <v>3.0x2.0,1EA</v>
          </cell>
          <cell r="G2099" t="str">
            <v/>
          </cell>
          <cell r="H2099">
            <v>0</v>
          </cell>
          <cell r="J2099">
            <v>0</v>
          </cell>
          <cell r="L2099">
            <v>0</v>
          </cell>
          <cell r="N2099">
            <v>0</v>
          </cell>
          <cell r="O2099">
            <v>0</v>
          </cell>
          <cell r="P2099">
            <v>0</v>
          </cell>
        </row>
        <row r="2100">
          <cell r="E2100" t="str">
            <v>콘크리트</v>
          </cell>
          <cell r="F2100" t="str">
            <v>레미콘25-180-15</v>
          </cell>
          <cell r="G2100" t="str">
            <v>㎥</v>
          </cell>
          <cell r="H2100">
            <v>0.24</v>
          </cell>
          <cell r="J2100">
            <v>0</v>
          </cell>
          <cell r="L2100">
            <v>0</v>
          </cell>
          <cell r="N2100">
            <v>0</v>
          </cell>
          <cell r="O2100">
            <v>0</v>
          </cell>
          <cell r="P2100">
            <v>0</v>
          </cell>
        </row>
        <row r="2101">
          <cell r="E2101" t="str">
            <v>레미콘타설</v>
          </cell>
          <cell r="F2101" t="str">
            <v>무근</v>
          </cell>
          <cell r="G2101" t="str">
            <v>㎥</v>
          </cell>
          <cell r="H2101">
            <v>0.24</v>
          </cell>
          <cell r="I2101">
            <v>0</v>
          </cell>
          <cell r="J2101">
            <v>0</v>
          </cell>
          <cell r="K2101">
            <v>19623</v>
          </cell>
          <cell r="L2101">
            <v>4709</v>
          </cell>
          <cell r="M2101">
            <v>0</v>
          </cell>
          <cell r="N2101">
            <v>0</v>
          </cell>
          <cell r="O2101">
            <v>19623</v>
          </cell>
          <cell r="P2101">
            <v>4709</v>
          </cell>
        </row>
        <row r="2102">
          <cell r="E2102" t="str">
            <v>합판거푸집</v>
          </cell>
          <cell r="F2102" t="str">
            <v>6회</v>
          </cell>
          <cell r="G2102" t="str">
            <v>㎡</v>
          </cell>
          <cell r="H2102">
            <v>2.16</v>
          </cell>
          <cell r="I2102">
            <v>3378</v>
          </cell>
          <cell r="J2102">
            <v>7296</v>
          </cell>
          <cell r="K2102">
            <v>7385</v>
          </cell>
          <cell r="L2102">
            <v>15951</v>
          </cell>
          <cell r="M2102">
            <v>0</v>
          </cell>
          <cell r="N2102">
            <v>0</v>
          </cell>
          <cell r="O2102">
            <v>10763</v>
          </cell>
          <cell r="P2102">
            <v>23247</v>
          </cell>
        </row>
        <row r="2103">
          <cell r="E2103" t="str">
            <v>스텐레스게시판(3*2M)</v>
          </cell>
          <cell r="F2103" t="str">
            <v>T100불소수지창호,5T강화유리,골든게시판</v>
          </cell>
          <cell r="G2103" t="str">
            <v>조</v>
          </cell>
          <cell r="H2103">
            <v>1</v>
          </cell>
          <cell r="I2103">
            <v>400000</v>
          </cell>
          <cell r="J2103">
            <v>40000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400000</v>
          </cell>
          <cell r="P2103">
            <v>400000</v>
          </cell>
        </row>
        <row r="2104">
          <cell r="E2104" t="str">
            <v>9)급수대설치</v>
          </cell>
          <cell r="F2104" t="str">
            <v>4.8x0.8,2개소</v>
          </cell>
          <cell r="G2104" t="str">
            <v/>
          </cell>
          <cell r="H2104">
            <v>0</v>
          </cell>
          <cell r="J2104">
            <v>0</v>
          </cell>
          <cell r="L2104">
            <v>0</v>
          </cell>
          <cell r="N2104">
            <v>0</v>
          </cell>
          <cell r="O2104">
            <v>0</v>
          </cell>
          <cell r="P2104">
            <v>0</v>
          </cell>
        </row>
        <row r="2105">
          <cell r="E2105" t="str">
            <v>콘크리트</v>
          </cell>
          <cell r="F2105" t="str">
            <v>레미콘25-180-15</v>
          </cell>
          <cell r="G2105" t="str">
            <v>㎥</v>
          </cell>
          <cell r="H2105">
            <v>1.53</v>
          </cell>
          <cell r="J2105">
            <v>0</v>
          </cell>
          <cell r="L2105">
            <v>0</v>
          </cell>
          <cell r="N2105">
            <v>0</v>
          </cell>
          <cell r="O2105">
            <v>0</v>
          </cell>
          <cell r="P2105">
            <v>0</v>
          </cell>
        </row>
        <row r="2106">
          <cell r="E2106" t="str">
            <v>레미콘타설</v>
          </cell>
          <cell r="F2106" t="str">
            <v>무근</v>
          </cell>
          <cell r="G2106" t="str">
            <v>㎥</v>
          </cell>
          <cell r="H2106">
            <v>1.5</v>
          </cell>
          <cell r="I2106">
            <v>0</v>
          </cell>
          <cell r="J2106">
            <v>0</v>
          </cell>
          <cell r="K2106">
            <v>19623</v>
          </cell>
          <cell r="L2106">
            <v>29434</v>
          </cell>
          <cell r="M2106">
            <v>0</v>
          </cell>
          <cell r="N2106">
            <v>0</v>
          </cell>
          <cell r="O2106">
            <v>19623</v>
          </cell>
          <cell r="P2106">
            <v>29434</v>
          </cell>
        </row>
        <row r="2107">
          <cell r="E2107" t="str">
            <v>합판거푸집</v>
          </cell>
          <cell r="F2107" t="str">
            <v>6회</v>
          </cell>
          <cell r="G2107" t="str">
            <v>㎡</v>
          </cell>
          <cell r="H2107">
            <v>12</v>
          </cell>
          <cell r="I2107">
            <v>3378</v>
          </cell>
          <cell r="J2107">
            <v>40536</v>
          </cell>
          <cell r="K2107">
            <v>7385</v>
          </cell>
          <cell r="L2107">
            <v>88620</v>
          </cell>
          <cell r="M2107">
            <v>0</v>
          </cell>
          <cell r="N2107">
            <v>0</v>
          </cell>
          <cell r="O2107">
            <v>10763</v>
          </cell>
          <cell r="P2107">
            <v>129156</v>
          </cell>
        </row>
        <row r="2108">
          <cell r="E2108" t="str">
            <v>화강석붙임</v>
          </cell>
          <cell r="F2108" t="str">
            <v>습식,</v>
          </cell>
          <cell r="G2108" t="str">
            <v>㎡</v>
          </cell>
          <cell r="H2108">
            <v>24.96</v>
          </cell>
          <cell r="I2108">
            <v>5120</v>
          </cell>
          <cell r="J2108">
            <v>127795</v>
          </cell>
          <cell r="K2108">
            <v>41170</v>
          </cell>
          <cell r="L2108">
            <v>1027603</v>
          </cell>
          <cell r="M2108">
            <v>0</v>
          </cell>
          <cell r="N2108">
            <v>0</v>
          </cell>
          <cell r="O2108">
            <v>46290</v>
          </cell>
          <cell r="P2108">
            <v>1155398</v>
          </cell>
        </row>
        <row r="2109">
          <cell r="E2109" t="str">
            <v>화강석(버너마감)</v>
          </cell>
          <cell r="F2109" t="str">
            <v>T=30mm(거창석)</v>
          </cell>
          <cell r="G2109" t="str">
            <v>㎡</v>
          </cell>
          <cell r="H2109">
            <v>27.45</v>
          </cell>
          <cell r="I2109">
            <v>41000</v>
          </cell>
          <cell r="J2109">
            <v>112545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41000</v>
          </cell>
          <cell r="P2109">
            <v>1125450</v>
          </cell>
        </row>
        <row r="2110">
          <cell r="E2110" t="str">
            <v>몰탈</v>
          </cell>
          <cell r="F2110" t="str">
            <v>1:3</v>
          </cell>
          <cell r="G2110" t="str">
            <v>㎥</v>
          </cell>
          <cell r="H2110">
            <v>0.6</v>
          </cell>
          <cell r="I2110">
            <v>0</v>
          </cell>
          <cell r="J2110">
            <v>0</v>
          </cell>
          <cell r="K2110">
            <v>37052</v>
          </cell>
          <cell r="L2110">
            <v>22231</v>
          </cell>
          <cell r="M2110">
            <v>0</v>
          </cell>
          <cell r="N2110">
            <v>0</v>
          </cell>
          <cell r="O2110">
            <v>37052</v>
          </cell>
          <cell r="P2110">
            <v>22231</v>
          </cell>
        </row>
        <row r="2111">
          <cell r="E2111" t="str">
            <v>도로경계석설치</v>
          </cell>
          <cell r="F2111" t="str">
            <v>150x150</v>
          </cell>
          <cell r="G2111" t="str">
            <v>m</v>
          </cell>
          <cell r="H2111">
            <v>13</v>
          </cell>
          <cell r="I2111">
            <v>0</v>
          </cell>
          <cell r="J2111">
            <v>0</v>
          </cell>
          <cell r="K2111">
            <v>13464</v>
          </cell>
          <cell r="L2111">
            <v>175032</v>
          </cell>
          <cell r="M2111">
            <v>0</v>
          </cell>
          <cell r="N2111">
            <v>0</v>
          </cell>
          <cell r="O2111">
            <v>13464</v>
          </cell>
          <cell r="P2111">
            <v>175032</v>
          </cell>
        </row>
        <row r="2112">
          <cell r="E2112" t="str">
            <v>도로경계석</v>
          </cell>
          <cell r="F2112" t="str">
            <v>(화강석)150x150*1000,직선</v>
          </cell>
          <cell r="G2112" t="str">
            <v>m</v>
          </cell>
          <cell r="H2112">
            <v>12</v>
          </cell>
          <cell r="I2112">
            <v>12820</v>
          </cell>
          <cell r="J2112">
            <v>15384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12820</v>
          </cell>
          <cell r="P2112">
            <v>153840</v>
          </cell>
        </row>
        <row r="2113">
          <cell r="E2113" t="str">
            <v>도로경계석</v>
          </cell>
          <cell r="F2113" t="str">
            <v>(화강석)150x150*1000,곡선</v>
          </cell>
          <cell r="G2113" t="str">
            <v>m</v>
          </cell>
          <cell r="H2113">
            <v>1</v>
          </cell>
          <cell r="I2113">
            <v>20710</v>
          </cell>
          <cell r="J2113">
            <v>2071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20710</v>
          </cell>
          <cell r="P2113">
            <v>20710</v>
          </cell>
        </row>
        <row r="2114">
          <cell r="E2114" t="str">
            <v>스텐레스급수대(인공지능절수형)</v>
          </cell>
          <cell r="F2114" t="str">
            <v>표면엠보싱무늬,2t</v>
          </cell>
          <cell r="G2114" t="str">
            <v>식</v>
          </cell>
          <cell r="H2114">
            <v>1</v>
          </cell>
          <cell r="I2114">
            <v>1050000</v>
          </cell>
          <cell r="J2114">
            <v>105000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1050000</v>
          </cell>
          <cell r="P2114">
            <v>1050000</v>
          </cell>
        </row>
        <row r="2115">
          <cell r="E2115" t="str">
            <v>급수대지붕</v>
          </cell>
          <cell r="F2115" t="str">
            <v>P/C,t=3m/m(유색)</v>
          </cell>
          <cell r="G2115" t="str">
            <v>식</v>
          </cell>
          <cell r="H2115">
            <v>1</v>
          </cell>
          <cell r="I2115">
            <v>1100000</v>
          </cell>
          <cell r="J2115">
            <v>110000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1100000</v>
          </cell>
          <cell r="P2115">
            <v>1100000</v>
          </cell>
        </row>
        <row r="2116">
          <cell r="E2116" t="str">
            <v>10)투시형담장</v>
          </cell>
          <cell r="F2116" t="str">
            <v>L=461.3m</v>
          </cell>
          <cell r="G2116" t="str">
            <v/>
          </cell>
          <cell r="H2116">
            <v>0</v>
          </cell>
          <cell r="J2116">
            <v>0</v>
          </cell>
          <cell r="L2116">
            <v>0</v>
          </cell>
          <cell r="N2116">
            <v>0</v>
          </cell>
          <cell r="O2116">
            <v>0</v>
          </cell>
          <cell r="P2116">
            <v>0</v>
          </cell>
        </row>
        <row r="2117">
          <cell r="E2117" t="str">
            <v>칼라투시형담장</v>
          </cell>
          <cell r="F2117" t="str">
            <v>HMT도장2.5m/경간,H=1.50m</v>
          </cell>
          <cell r="G2117" t="str">
            <v>경간</v>
          </cell>
          <cell r="H2117">
            <v>100.3</v>
          </cell>
          <cell r="I2117">
            <v>78500</v>
          </cell>
          <cell r="J2117">
            <v>7873550</v>
          </cell>
          <cell r="K2117">
            <v>82500</v>
          </cell>
          <cell r="L2117">
            <v>8274750</v>
          </cell>
          <cell r="M2117">
            <v>0</v>
          </cell>
          <cell r="N2117">
            <v>0</v>
          </cell>
          <cell r="O2117">
            <v>161000</v>
          </cell>
          <cell r="P2117">
            <v>16148300</v>
          </cell>
        </row>
        <row r="2118">
          <cell r="E2118" t="str">
            <v>칼라메쉬휀스</v>
          </cell>
          <cell r="F2118" t="str">
            <v>HMT도장2.0m/경간,H=3.0m</v>
          </cell>
          <cell r="G2118" t="str">
            <v>경간</v>
          </cell>
          <cell r="H2118">
            <v>99.6</v>
          </cell>
          <cell r="I2118">
            <v>78500</v>
          </cell>
          <cell r="J2118">
            <v>7818600</v>
          </cell>
          <cell r="K2118">
            <v>84500</v>
          </cell>
          <cell r="L2118">
            <v>8416200</v>
          </cell>
          <cell r="M2118">
            <v>0</v>
          </cell>
          <cell r="N2118">
            <v>0</v>
          </cell>
          <cell r="O2118">
            <v>163000</v>
          </cell>
          <cell r="P2118">
            <v>16234800</v>
          </cell>
        </row>
        <row r="2119">
          <cell r="E2119" t="str">
            <v>11)자전거보관소</v>
          </cell>
          <cell r="F2119" t="str">
            <v>1개소</v>
          </cell>
          <cell r="G2119" t="str">
            <v/>
          </cell>
          <cell r="H2119">
            <v>0</v>
          </cell>
          <cell r="J2119">
            <v>0</v>
          </cell>
          <cell r="L2119">
            <v>0</v>
          </cell>
          <cell r="N2119">
            <v>0</v>
          </cell>
          <cell r="O2119">
            <v>0</v>
          </cell>
          <cell r="P2119">
            <v>0</v>
          </cell>
        </row>
        <row r="2120">
          <cell r="E2120" t="str">
            <v>콘크리트</v>
          </cell>
          <cell r="F2120" t="str">
            <v>레미콘25-180-15</v>
          </cell>
          <cell r="G2120" t="str">
            <v/>
          </cell>
          <cell r="H2120">
            <v>0.2</v>
          </cell>
          <cell r="J2120">
            <v>0</v>
          </cell>
          <cell r="L2120">
            <v>0</v>
          </cell>
          <cell r="N2120">
            <v>0</v>
          </cell>
          <cell r="O2120">
            <v>0</v>
          </cell>
          <cell r="P2120">
            <v>0</v>
          </cell>
        </row>
        <row r="2121">
          <cell r="E2121" t="str">
            <v>레미콘타설</v>
          </cell>
          <cell r="F2121" t="str">
            <v>무근</v>
          </cell>
          <cell r="G2121" t="str">
            <v>㎥</v>
          </cell>
          <cell r="H2121">
            <v>0.19</v>
          </cell>
          <cell r="I2121">
            <v>0</v>
          </cell>
          <cell r="J2121">
            <v>0</v>
          </cell>
          <cell r="K2121">
            <v>19623</v>
          </cell>
          <cell r="L2121">
            <v>3728</v>
          </cell>
          <cell r="M2121">
            <v>0</v>
          </cell>
          <cell r="N2121">
            <v>0</v>
          </cell>
          <cell r="O2121">
            <v>19623</v>
          </cell>
          <cell r="P2121">
            <v>3728</v>
          </cell>
        </row>
        <row r="2122">
          <cell r="E2122" t="str">
            <v>자전거보관소</v>
          </cell>
          <cell r="F2122" t="str">
            <v>P/C지붕3T2.05*2.5*3MSTSPIPE</v>
          </cell>
          <cell r="G2122" t="str">
            <v>EA</v>
          </cell>
          <cell r="H2122">
            <v>1</v>
          </cell>
          <cell r="I2122">
            <v>500000</v>
          </cell>
          <cell r="J2122">
            <v>50000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500000</v>
          </cell>
          <cell r="P2122">
            <v>500000</v>
          </cell>
        </row>
        <row r="2123">
          <cell r="E2123" t="str">
            <v>합판거푸집</v>
          </cell>
          <cell r="F2123" t="str">
            <v>6회</v>
          </cell>
          <cell r="G2123" t="str">
            <v>㎡</v>
          </cell>
          <cell r="H2123">
            <v>2.2400000000000002</v>
          </cell>
          <cell r="I2123">
            <v>3378</v>
          </cell>
          <cell r="J2123">
            <v>7566</v>
          </cell>
          <cell r="K2123">
            <v>7385</v>
          </cell>
          <cell r="L2123">
            <v>16542</v>
          </cell>
          <cell r="M2123">
            <v>0</v>
          </cell>
          <cell r="N2123">
            <v>0</v>
          </cell>
          <cell r="O2123">
            <v>10763</v>
          </cell>
          <cell r="P2123">
            <v>24108</v>
          </cell>
        </row>
        <row r="2124">
          <cell r="E2124" t="str">
            <v>합계</v>
          </cell>
          <cell r="J2124">
            <v>52548967</v>
          </cell>
          <cell r="L2124">
            <v>61149928</v>
          </cell>
          <cell r="N2124">
            <v>104985</v>
          </cell>
          <cell r="P2124">
            <v>113803880</v>
          </cell>
        </row>
        <row r="2126">
          <cell r="D2126" t="str">
            <v>5.포장공</v>
          </cell>
          <cell r="F2126" t="str">
            <v/>
          </cell>
          <cell r="G2126" t="str">
            <v/>
          </cell>
          <cell r="H2126">
            <v>0</v>
          </cell>
        </row>
        <row r="2127">
          <cell r="E2127" t="str">
            <v>1)소형고압블록포장</v>
          </cell>
          <cell r="F2127" t="str">
            <v>A=2,464㎡</v>
          </cell>
          <cell r="G2127" t="str">
            <v/>
          </cell>
          <cell r="H2127">
            <v>0</v>
          </cell>
          <cell r="J2127">
            <v>0</v>
          </cell>
          <cell r="L2127">
            <v>0</v>
          </cell>
          <cell r="N2127">
            <v>0</v>
          </cell>
          <cell r="O2127">
            <v>0</v>
          </cell>
          <cell r="P2127">
            <v>0</v>
          </cell>
        </row>
        <row r="2128">
          <cell r="E2128" t="str">
            <v>가)일반구간</v>
          </cell>
          <cell r="F2128" t="str">
            <v>A=2,085㎡</v>
          </cell>
          <cell r="G2128" t="str">
            <v/>
          </cell>
          <cell r="H2128">
            <v>0</v>
          </cell>
          <cell r="J2128">
            <v>0</v>
          </cell>
          <cell r="L2128">
            <v>0</v>
          </cell>
          <cell r="N2128">
            <v>0</v>
          </cell>
          <cell r="O2128">
            <v>0</v>
          </cell>
          <cell r="P2128">
            <v>0</v>
          </cell>
        </row>
        <row r="2129">
          <cell r="E2129" t="str">
            <v>소형고압블록포장</v>
          </cell>
          <cell r="F2129" t="str">
            <v>T=8cm</v>
          </cell>
          <cell r="G2129" t="str">
            <v>㎡</v>
          </cell>
          <cell r="H2129">
            <v>2085</v>
          </cell>
          <cell r="I2129">
            <v>1565</v>
          </cell>
          <cell r="J2129">
            <v>3263025</v>
          </cell>
          <cell r="K2129">
            <v>6279</v>
          </cell>
          <cell r="L2129">
            <v>13091715</v>
          </cell>
          <cell r="M2129">
            <v>0</v>
          </cell>
          <cell r="N2129">
            <v>0</v>
          </cell>
          <cell r="O2129">
            <v>7844</v>
          </cell>
          <cell r="P2129">
            <v>16354740</v>
          </cell>
        </row>
        <row r="2130">
          <cell r="E2130" t="str">
            <v>쇄석</v>
          </cell>
          <cell r="F2130" t="str">
            <v>Φ25~40m/m</v>
          </cell>
          <cell r="G2130" t="str">
            <v>㎥</v>
          </cell>
          <cell r="H2130">
            <v>571</v>
          </cell>
          <cell r="I2130">
            <v>7500</v>
          </cell>
          <cell r="J2130">
            <v>428250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7500</v>
          </cell>
          <cell r="P2130">
            <v>4282500</v>
          </cell>
        </row>
        <row r="2131">
          <cell r="E2131" t="str">
            <v>쇄석부설및전압</v>
          </cell>
          <cell r="F2131" t="str">
            <v>그레이더+진동로라10T</v>
          </cell>
          <cell r="G2131" t="str">
            <v>㎥</v>
          </cell>
          <cell r="H2131">
            <v>549.41999999999996</v>
          </cell>
          <cell r="I2131">
            <v>220</v>
          </cell>
          <cell r="J2131">
            <v>120872</v>
          </cell>
          <cell r="K2131">
            <v>1845</v>
          </cell>
          <cell r="L2131">
            <v>1013679</v>
          </cell>
          <cell r="M2131">
            <v>266</v>
          </cell>
          <cell r="N2131">
            <v>146145</v>
          </cell>
          <cell r="O2131">
            <v>2331</v>
          </cell>
          <cell r="P2131">
            <v>1280696</v>
          </cell>
        </row>
        <row r="2132">
          <cell r="E2132" t="str">
            <v>소형고압블록</v>
          </cell>
          <cell r="F2132" t="str">
            <v>(U형)t=80mm</v>
          </cell>
          <cell r="G2132" t="str">
            <v>㎡</v>
          </cell>
          <cell r="H2132">
            <v>2168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</row>
        <row r="2133">
          <cell r="E2133" t="str">
            <v>나)A-TYPE</v>
          </cell>
          <cell r="F2133" t="str">
            <v>A=99.6㎡</v>
          </cell>
          <cell r="G2133" t="str">
            <v/>
          </cell>
          <cell r="H2133">
            <v>0</v>
          </cell>
          <cell r="J2133">
            <v>0</v>
          </cell>
          <cell r="L2133">
            <v>0</v>
          </cell>
          <cell r="N2133">
            <v>0</v>
          </cell>
          <cell r="O2133">
            <v>0</v>
          </cell>
          <cell r="P2133">
            <v>0</v>
          </cell>
        </row>
        <row r="2134">
          <cell r="E2134" t="str">
            <v>소형고압블록포장</v>
          </cell>
          <cell r="F2134" t="str">
            <v>T=8cm</v>
          </cell>
          <cell r="G2134" t="str">
            <v>㎡</v>
          </cell>
          <cell r="H2134">
            <v>99.6</v>
          </cell>
          <cell r="I2134">
            <v>1565</v>
          </cell>
          <cell r="J2134">
            <v>155874</v>
          </cell>
          <cell r="K2134">
            <v>6279</v>
          </cell>
          <cell r="L2134">
            <v>625388</v>
          </cell>
          <cell r="M2134">
            <v>0</v>
          </cell>
          <cell r="N2134">
            <v>0</v>
          </cell>
          <cell r="O2134">
            <v>7844</v>
          </cell>
          <cell r="P2134">
            <v>781262</v>
          </cell>
        </row>
        <row r="2135">
          <cell r="E2135" t="str">
            <v>쇄석</v>
          </cell>
          <cell r="F2135" t="str">
            <v>Φ25~40m/m</v>
          </cell>
          <cell r="G2135" t="str">
            <v>㎥</v>
          </cell>
          <cell r="H2135">
            <v>31</v>
          </cell>
          <cell r="I2135">
            <v>7500</v>
          </cell>
          <cell r="J2135">
            <v>23250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7500</v>
          </cell>
          <cell r="P2135">
            <v>232500</v>
          </cell>
        </row>
        <row r="2136">
          <cell r="E2136" t="str">
            <v>쇄석부설및전압</v>
          </cell>
          <cell r="F2136" t="str">
            <v>그레이더+진동로라10T</v>
          </cell>
          <cell r="G2136" t="str">
            <v>㎥</v>
          </cell>
          <cell r="H2136">
            <v>29.88</v>
          </cell>
          <cell r="I2136">
            <v>220</v>
          </cell>
          <cell r="J2136">
            <v>6573</v>
          </cell>
          <cell r="K2136">
            <v>1845</v>
          </cell>
          <cell r="L2136">
            <v>55128</v>
          </cell>
          <cell r="M2136">
            <v>266</v>
          </cell>
          <cell r="N2136">
            <v>7948</v>
          </cell>
          <cell r="O2136">
            <v>2331</v>
          </cell>
          <cell r="P2136">
            <v>69649</v>
          </cell>
        </row>
        <row r="2137">
          <cell r="E2137" t="str">
            <v>소형고압블럭</v>
          </cell>
          <cell r="F2137" t="str">
            <v>(U형)t=80mm</v>
          </cell>
          <cell r="G2137" t="str">
            <v>㎡</v>
          </cell>
          <cell r="H2137">
            <v>103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</row>
        <row r="2138">
          <cell r="E2138" t="str">
            <v>다)경사로구간</v>
          </cell>
          <cell r="F2138" t="str">
            <v>A=254㎡</v>
          </cell>
          <cell r="G2138" t="str">
            <v/>
          </cell>
          <cell r="H2138">
            <v>0</v>
          </cell>
          <cell r="J2138">
            <v>0</v>
          </cell>
          <cell r="L2138">
            <v>0</v>
          </cell>
          <cell r="N2138">
            <v>0</v>
          </cell>
          <cell r="O2138">
            <v>0</v>
          </cell>
          <cell r="P2138">
            <v>0</v>
          </cell>
        </row>
        <row r="2139">
          <cell r="E2139" t="str">
            <v>콘크리트</v>
          </cell>
          <cell r="F2139" t="str">
            <v>레미콘25-180-15</v>
          </cell>
          <cell r="G2139" t="str">
            <v>㎥</v>
          </cell>
          <cell r="H2139">
            <v>51.81</v>
          </cell>
          <cell r="J2139">
            <v>0</v>
          </cell>
          <cell r="L2139">
            <v>0</v>
          </cell>
          <cell r="N2139">
            <v>0</v>
          </cell>
          <cell r="O2139">
            <v>0</v>
          </cell>
          <cell r="P2139">
            <v>0</v>
          </cell>
        </row>
        <row r="2140">
          <cell r="E2140" t="str">
            <v>레미콘타설</v>
          </cell>
          <cell r="F2140" t="str">
            <v>무근</v>
          </cell>
          <cell r="G2140" t="str">
            <v>㎥</v>
          </cell>
          <cell r="H2140">
            <v>50.8</v>
          </cell>
          <cell r="I2140">
            <v>0</v>
          </cell>
          <cell r="J2140">
            <v>0</v>
          </cell>
          <cell r="K2140">
            <v>19623</v>
          </cell>
          <cell r="L2140">
            <v>996848</v>
          </cell>
          <cell r="M2140">
            <v>0</v>
          </cell>
          <cell r="N2140">
            <v>0</v>
          </cell>
          <cell r="O2140">
            <v>19623</v>
          </cell>
          <cell r="P2140">
            <v>996848</v>
          </cell>
        </row>
        <row r="2141">
          <cell r="E2141" t="str">
            <v>와이어멧쉬</v>
          </cell>
          <cell r="F2141" t="str">
            <v>#8,150×150</v>
          </cell>
          <cell r="G2141" t="str">
            <v>㎡</v>
          </cell>
          <cell r="H2141">
            <v>254</v>
          </cell>
          <cell r="I2141">
            <v>724</v>
          </cell>
          <cell r="J2141">
            <v>183896</v>
          </cell>
          <cell r="K2141">
            <v>891</v>
          </cell>
          <cell r="L2141">
            <v>226314</v>
          </cell>
          <cell r="M2141">
            <v>0</v>
          </cell>
          <cell r="N2141">
            <v>0</v>
          </cell>
          <cell r="O2141">
            <v>1615</v>
          </cell>
          <cell r="P2141">
            <v>410210</v>
          </cell>
        </row>
        <row r="2142">
          <cell r="E2142" t="str">
            <v>라)집수정구간</v>
          </cell>
          <cell r="F2142" t="str">
            <v>A=90㎡</v>
          </cell>
          <cell r="G2142" t="str">
            <v/>
          </cell>
          <cell r="H2142">
            <v>0</v>
          </cell>
          <cell r="J2142">
            <v>0</v>
          </cell>
          <cell r="L2142">
            <v>0</v>
          </cell>
          <cell r="N2142">
            <v>0</v>
          </cell>
          <cell r="O2142">
            <v>0</v>
          </cell>
          <cell r="P2142">
            <v>0</v>
          </cell>
        </row>
        <row r="2143">
          <cell r="E2143" t="str">
            <v>소형고압블록포장</v>
          </cell>
          <cell r="F2143" t="str">
            <v>T=6cm</v>
          </cell>
          <cell r="G2143" t="str">
            <v>㎡</v>
          </cell>
          <cell r="H2143">
            <v>90</v>
          </cell>
          <cell r="I2143">
            <v>1455</v>
          </cell>
          <cell r="J2143">
            <v>130950</v>
          </cell>
          <cell r="K2143">
            <v>5831</v>
          </cell>
          <cell r="L2143">
            <v>524790</v>
          </cell>
          <cell r="M2143">
            <v>0</v>
          </cell>
          <cell r="N2143">
            <v>0</v>
          </cell>
          <cell r="O2143">
            <v>7286</v>
          </cell>
          <cell r="P2143">
            <v>655740</v>
          </cell>
        </row>
        <row r="2144">
          <cell r="E2144" t="str">
            <v>쇄석</v>
          </cell>
          <cell r="F2144" t="str">
            <v>Φ25~40m/m</v>
          </cell>
          <cell r="G2144" t="str">
            <v>㎥</v>
          </cell>
          <cell r="H2144">
            <v>28.08</v>
          </cell>
          <cell r="I2144">
            <v>7500</v>
          </cell>
          <cell r="J2144">
            <v>21060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7500</v>
          </cell>
          <cell r="P2144">
            <v>210600</v>
          </cell>
        </row>
        <row r="2145">
          <cell r="E2145" t="str">
            <v>쇄석부설및전압</v>
          </cell>
          <cell r="F2145" t="str">
            <v>그레이더+진동로라10T</v>
          </cell>
          <cell r="G2145" t="str">
            <v>㎥</v>
          </cell>
          <cell r="H2145">
            <v>27</v>
          </cell>
          <cell r="I2145">
            <v>220</v>
          </cell>
          <cell r="J2145">
            <v>5940</v>
          </cell>
          <cell r="K2145">
            <v>1845</v>
          </cell>
          <cell r="L2145">
            <v>49815</v>
          </cell>
          <cell r="M2145">
            <v>266</v>
          </cell>
          <cell r="N2145">
            <v>7182</v>
          </cell>
          <cell r="O2145">
            <v>2331</v>
          </cell>
          <cell r="P2145">
            <v>62937</v>
          </cell>
        </row>
        <row r="2146">
          <cell r="E2146" t="str">
            <v>소형고압블록</v>
          </cell>
          <cell r="F2146" t="str">
            <v>(U형)t=60mm</v>
          </cell>
          <cell r="G2146" t="str">
            <v>㎡</v>
          </cell>
          <cell r="H2146">
            <v>19.440000000000001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</row>
        <row r="2147">
          <cell r="E2147" t="str">
            <v>2)점토블록포장</v>
          </cell>
          <cell r="F2147" t="str">
            <v>A=1,905㎡</v>
          </cell>
          <cell r="G2147" t="str">
            <v/>
          </cell>
          <cell r="H2147">
            <v>0</v>
          </cell>
          <cell r="J2147">
            <v>0</v>
          </cell>
          <cell r="L2147">
            <v>0</v>
          </cell>
          <cell r="N2147">
            <v>0</v>
          </cell>
          <cell r="O2147">
            <v>0</v>
          </cell>
          <cell r="P2147">
            <v>0</v>
          </cell>
        </row>
        <row r="2148">
          <cell r="E2148" t="str">
            <v>점토블록포장</v>
          </cell>
          <cell r="F2148" t="str">
            <v>230x114x50이상</v>
          </cell>
          <cell r="G2148" t="str">
            <v>㎡</v>
          </cell>
          <cell r="H2148">
            <v>1905</v>
          </cell>
          <cell r="I2148">
            <v>0</v>
          </cell>
          <cell r="J2148">
            <v>0</v>
          </cell>
          <cell r="K2148">
            <v>11240</v>
          </cell>
          <cell r="L2148">
            <v>21412200</v>
          </cell>
          <cell r="M2148">
            <v>0</v>
          </cell>
          <cell r="N2148">
            <v>0</v>
          </cell>
          <cell r="O2148">
            <v>11240</v>
          </cell>
          <cell r="P2148">
            <v>21412200</v>
          </cell>
        </row>
        <row r="2149">
          <cell r="E2149" t="str">
            <v>쇄석</v>
          </cell>
          <cell r="F2149" t="str">
            <v>Φ25~40m/m</v>
          </cell>
          <cell r="G2149" t="str">
            <v>㎥</v>
          </cell>
          <cell r="H2149">
            <v>594</v>
          </cell>
          <cell r="I2149">
            <v>7500</v>
          </cell>
          <cell r="J2149">
            <v>445500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7500</v>
          </cell>
          <cell r="P2149">
            <v>4455000</v>
          </cell>
        </row>
        <row r="2150">
          <cell r="E2150" t="str">
            <v>쇄석부설및전압</v>
          </cell>
          <cell r="F2150" t="str">
            <v>그레이더+진동로라10T</v>
          </cell>
          <cell r="G2150" t="str">
            <v>㎥</v>
          </cell>
          <cell r="H2150">
            <v>571.5</v>
          </cell>
          <cell r="I2150">
            <v>220</v>
          </cell>
          <cell r="J2150">
            <v>125730</v>
          </cell>
          <cell r="K2150">
            <v>1845</v>
          </cell>
          <cell r="L2150">
            <v>1054417</v>
          </cell>
          <cell r="M2150">
            <v>266</v>
          </cell>
          <cell r="N2150">
            <v>152019</v>
          </cell>
          <cell r="O2150">
            <v>2331</v>
          </cell>
          <cell r="P2150">
            <v>1332166</v>
          </cell>
        </row>
        <row r="2151">
          <cell r="E2151" t="str">
            <v>점토블록</v>
          </cell>
          <cell r="F2151" t="str">
            <v>230x114x50MM이상</v>
          </cell>
          <cell r="G2151" t="str">
            <v>㎡</v>
          </cell>
          <cell r="H2151">
            <v>2057</v>
          </cell>
          <cell r="I2151">
            <v>8924</v>
          </cell>
          <cell r="J2151">
            <v>18356668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8924</v>
          </cell>
          <cell r="P2151">
            <v>18356668</v>
          </cell>
        </row>
        <row r="2152">
          <cell r="E2152" t="str">
            <v>3)자연석판석포장</v>
          </cell>
          <cell r="F2152" t="str">
            <v>A=70.5㎡</v>
          </cell>
          <cell r="G2152" t="str">
            <v/>
          </cell>
          <cell r="H2152">
            <v>0</v>
          </cell>
          <cell r="J2152">
            <v>0</v>
          </cell>
          <cell r="L2152">
            <v>0</v>
          </cell>
          <cell r="N2152">
            <v>0</v>
          </cell>
          <cell r="O2152">
            <v>0</v>
          </cell>
          <cell r="P2152">
            <v>0</v>
          </cell>
        </row>
        <row r="2153">
          <cell r="E2153" t="str">
            <v>자연석판석</v>
          </cell>
          <cell r="F2153" t="str">
            <v>T=50~80m/m,잔디메지</v>
          </cell>
          <cell r="G2153" t="str">
            <v>㎡</v>
          </cell>
          <cell r="H2153">
            <v>70.5</v>
          </cell>
          <cell r="I2153">
            <v>28400</v>
          </cell>
          <cell r="J2153">
            <v>2002200</v>
          </cell>
          <cell r="K2153">
            <v>14200</v>
          </cell>
          <cell r="L2153">
            <v>1001100</v>
          </cell>
          <cell r="M2153">
            <v>0</v>
          </cell>
          <cell r="N2153">
            <v>0</v>
          </cell>
          <cell r="O2153">
            <v>42600</v>
          </cell>
          <cell r="P2153">
            <v>3003300</v>
          </cell>
        </row>
        <row r="2154">
          <cell r="E2154" t="str">
            <v>4)화강석경계석설치</v>
          </cell>
          <cell r="F2154" t="str">
            <v/>
          </cell>
          <cell r="G2154" t="str">
            <v/>
          </cell>
          <cell r="H2154">
            <v>0</v>
          </cell>
          <cell r="J2154">
            <v>0</v>
          </cell>
          <cell r="L2154">
            <v>0</v>
          </cell>
          <cell r="N2154">
            <v>0</v>
          </cell>
          <cell r="O2154">
            <v>0</v>
          </cell>
          <cell r="P2154">
            <v>0</v>
          </cell>
        </row>
        <row r="2155">
          <cell r="E2155" t="str">
            <v>가)화강석경계석설치</v>
          </cell>
          <cell r="F2155" t="str">
            <v>200x250,L=1,082m</v>
          </cell>
          <cell r="G2155" t="str">
            <v/>
          </cell>
          <cell r="H2155">
            <v>0</v>
          </cell>
          <cell r="J2155">
            <v>0</v>
          </cell>
          <cell r="L2155">
            <v>0</v>
          </cell>
          <cell r="N2155">
            <v>0</v>
          </cell>
          <cell r="O2155">
            <v>0</v>
          </cell>
          <cell r="P2155">
            <v>0</v>
          </cell>
        </row>
        <row r="2156">
          <cell r="E2156" t="str">
            <v>콘크리트</v>
          </cell>
          <cell r="F2156" t="str">
            <v>레미콘25-180-15</v>
          </cell>
          <cell r="G2156" t="str">
            <v>㎥</v>
          </cell>
          <cell r="H2156">
            <v>55.18</v>
          </cell>
          <cell r="J2156">
            <v>0</v>
          </cell>
          <cell r="L2156">
            <v>0</v>
          </cell>
          <cell r="N2156">
            <v>0</v>
          </cell>
          <cell r="O2156">
            <v>0</v>
          </cell>
          <cell r="P2156">
            <v>0</v>
          </cell>
        </row>
        <row r="2157">
          <cell r="E2157" t="str">
            <v>레미콘타설</v>
          </cell>
          <cell r="F2157" t="str">
            <v>무근</v>
          </cell>
          <cell r="G2157" t="str">
            <v>㎥</v>
          </cell>
          <cell r="H2157">
            <v>54.1</v>
          </cell>
          <cell r="I2157">
            <v>0</v>
          </cell>
          <cell r="J2157">
            <v>0</v>
          </cell>
          <cell r="K2157">
            <v>19623</v>
          </cell>
          <cell r="L2157">
            <v>1061604</v>
          </cell>
          <cell r="M2157">
            <v>0</v>
          </cell>
          <cell r="N2157">
            <v>0</v>
          </cell>
          <cell r="O2157">
            <v>19623</v>
          </cell>
          <cell r="P2157">
            <v>1061604</v>
          </cell>
        </row>
        <row r="2158">
          <cell r="E2158" t="str">
            <v>합판거푸집</v>
          </cell>
          <cell r="F2158" t="str">
            <v>6회</v>
          </cell>
          <cell r="G2158" t="str">
            <v>㎡</v>
          </cell>
          <cell r="H2158">
            <v>378.7</v>
          </cell>
          <cell r="I2158">
            <v>3378</v>
          </cell>
          <cell r="J2158">
            <v>1279248</v>
          </cell>
          <cell r="K2158">
            <v>7385</v>
          </cell>
          <cell r="L2158">
            <v>2796699</v>
          </cell>
          <cell r="M2158">
            <v>0</v>
          </cell>
          <cell r="N2158">
            <v>0</v>
          </cell>
          <cell r="O2158">
            <v>10763</v>
          </cell>
          <cell r="P2158">
            <v>4075947</v>
          </cell>
        </row>
        <row r="2159">
          <cell r="E2159" t="str">
            <v>화강석경계석설치</v>
          </cell>
          <cell r="F2159" t="str">
            <v>200x250</v>
          </cell>
          <cell r="G2159" t="str">
            <v>m</v>
          </cell>
          <cell r="H2159">
            <v>1082</v>
          </cell>
          <cell r="I2159">
            <v>0</v>
          </cell>
          <cell r="J2159">
            <v>0</v>
          </cell>
          <cell r="K2159">
            <v>19755</v>
          </cell>
          <cell r="L2159">
            <v>21374910</v>
          </cell>
          <cell r="M2159">
            <v>0</v>
          </cell>
          <cell r="N2159">
            <v>0</v>
          </cell>
          <cell r="O2159">
            <v>19755</v>
          </cell>
          <cell r="P2159">
            <v>21374910</v>
          </cell>
        </row>
        <row r="2160">
          <cell r="E2160" t="str">
            <v>보차도경계석</v>
          </cell>
          <cell r="F2160" t="str">
            <v>(화강석)200x250*1000,직선</v>
          </cell>
          <cell r="G2160" t="str">
            <v>m</v>
          </cell>
          <cell r="H2160">
            <v>811</v>
          </cell>
          <cell r="I2160">
            <v>24980</v>
          </cell>
          <cell r="J2160">
            <v>2025878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24980</v>
          </cell>
          <cell r="P2160">
            <v>20258780</v>
          </cell>
        </row>
        <row r="2161">
          <cell r="E2161" t="str">
            <v>보차도경계석</v>
          </cell>
          <cell r="F2161" t="str">
            <v>화강석200x250~70</v>
          </cell>
          <cell r="G2161" t="str">
            <v>m</v>
          </cell>
          <cell r="H2161">
            <v>4</v>
          </cell>
          <cell r="I2161">
            <v>24980</v>
          </cell>
          <cell r="J2161">
            <v>9992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24980</v>
          </cell>
          <cell r="P2161">
            <v>99920</v>
          </cell>
        </row>
        <row r="2162">
          <cell r="E2162" t="str">
            <v>보차도경계석</v>
          </cell>
          <cell r="F2162" t="str">
            <v>화강석200x70*1000</v>
          </cell>
          <cell r="G2162" t="str">
            <v>m</v>
          </cell>
          <cell r="H2162">
            <v>30</v>
          </cell>
          <cell r="I2162">
            <v>24980</v>
          </cell>
          <cell r="J2162">
            <v>74940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24980</v>
          </cell>
          <cell r="P2162">
            <v>749400</v>
          </cell>
        </row>
        <row r="2163">
          <cell r="E2163" t="str">
            <v>보차도경계석</v>
          </cell>
          <cell r="F2163" t="str">
            <v>(화강석)200x250*1000,곡선</v>
          </cell>
          <cell r="G2163" t="str">
            <v>m</v>
          </cell>
          <cell r="H2163">
            <v>271</v>
          </cell>
          <cell r="I2163">
            <v>40500</v>
          </cell>
          <cell r="J2163">
            <v>1097550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40500</v>
          </cell>
          <cell r="P2163">
            <v>10975500</v>
          </cell>
        </row>
        <row r="2164">
          <cell r="E2164" t="str">
            <v>나)화강석경계석설치</v>
          </cell>
          <cell r="F2164" t="str">
            <v>150x150,L=212m</v>
          </cell>
          <cell r="G2164" t="str">
            <v/>
          </cell>
          <cell r="H2164">
            <v>0</v>
          </cell>
          <cell r="J2164">
            <v>0</v>
          </cell>
          <cell r="L2164">
            <v>0</v>
          </cell>
          <cell r="N2164">
            <v>0</v>
          </cell>
          <cell r="O2164">
            <v>0</v>
          </cell>
          <cell r="P2164">
            <v>0</v>
          </cell>
        </row>
        <row r="2165">
          <cell r="E2165" t="str">
            <v>콘크리트</v>
          </cell>
          <cell r="F2165" t="str">
            <v>레미콘25-180-15</v>
          </cell>
          <cell r="G2165" t="str">
            <v>㎥</v>
          </cell>
          <cell r="H2165">
            <v>9.19</v>
          </cell>
          <cell r="J2165">
            <v>0</v>
          </cell>
          <cell r="L2165">
            <v>0</v>
          </cell>
          <cell r="N2165">
            <v>0</v>
          </cell>
          <cell r="O2165">
            <v>0</v>
          </cell>
          <cell r="P2165">
            <v>0</v>
          </cell>
        </row>
        <row r="2166">
          <cell r="E2166" t="str">
            <v>레미콘타설</v>
          </cell>
          <cell r="F2166" t="str">
            <v>무근</v>
          </cell>
          <cell r="G2166" t="str">
            <v>㎥</v>
          </cell>
          <cell r="H2166">
            <v>9.01</v>
          </cell>
          <cell r="I2166">
            <v>0</v>
          </cell>
          <cell r="J2166">
            <v>0</v>
          </cell>
          <cell r="K2166">
            <v>19623</v>
          </cell>
          <cell r="L2166">
            <v>176803</v>
          </cell>
          <cell r="M2166">
            <v>0</v>
          </cell>
          <cell r="N2166">
            <v>0</v>
          </cell>
          <cell r="O2166">
            <v>19623</v>
          </cell>
          <cell r="P2166">
            <v>176803</v>
          </cell>
        </row>
        <row r="2167">
          <cell r="E2167" t="str">
            <v>합판거푸집</v>
          </cell>
          <cell r="F2167" t="str">
            <v>6회</v>
          </cell>
          <cell r="G2167" t="str">
            <v>㎡</v>
          </cell>
          <cell r="H2167">
            <v>84.8</v>
          </cell>
          <cell r="I2167">
            <v>3378</v>
          </cell>
          <cell r="J2167">
            <v>286454</v>
          </cell>
          <cell r="K2167">
            <v>7385</v>
          </cell>
          <cell r="L2167">
            <v>626248</v>
          </cell>
          <cell r="M2167">
            <v>0</v>
          </cell>
          <cell r="N2167">
            <v>0</v>
          </cell>
          <cell r="O2167">
            <v>10763</v>
          </cell>
          <cell r="P2167">
            <v>912702</v>
          </cell>
        </row>
        <row r="2168">
          <cell r="E2168" t="str">
            <v>도로경계석설치</v>
          </cell>
          <cell r="F2168" t="str">
            <v>150x150</v>
          </cell>
          <cell r="G2168" t="str">
            <v>m</v>
          </cell>
          <cell r="H2168">
            <v>212</v>
          </cell>
          <cell r="I2168">
            <v>0</v>
          </cell>
          <cell r="J2168">
            <v>0</v>
          </cell>
          <cell r="K2168">
            <v>13464</v>
          </cell>
          <cell r="L2168">
            <v>2854368</v>
          </cell>
          <cell r="M2168">
            <v>0</v>
          </cell>
          <cell r="N2168">
            <v>0</v>
          </cell>
          <cell r="O2168">
            <v>13464</v>
          </cell>
          <cell r="P2168">
            <v>2854368</v>
          </cell>
        </row>
        <row r="2169">
          <cell r="E2169" t="str">
            <v>도로경계석</v>
          </cell>
          <cell r="F2169" t="str">
            <v>(화강석)150x150*1000,직선</v>
          </cell>
          <cell r="G2169" t="str">
            <v>m</v>
          </cell>
          <cell r="H2169">
            <v>104</v>
          </cell>
          <cell r="I2169">
            <v>12820</v>
          </cell>
          <cell r="J2169">
            <v>133328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12820</v>
          </cell>
          <cell r="P2169">
            <v>1333280</v>
          </cell>
        </row>
        <row r="2170">
          <cell r="E2170" t="str">
            <v>도로경계석</v>
          </cell>
          <cell r="F2170" t="str">
            <v>(화강석)150x150*1000,곡선</v>
          </cell>
          <cell r="G2170" t="str">
            <v>m</v>
          </cell>
          <cell r="H2170">
            <v>108</v>
          </cell>
          <cell r="I2170">
            <v>20710</v>
          </cell>
          <cell r="J2170">
            <v>223668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20710</v>
          </cell>
          <cell r="P2170">
            <v>2236680</v>
          </cell>
        </row>
        <row r="2171">
          <cell r="E2171" t="str">
            <v>5)기존시설복구포장</v>
          </cell>
          <cell r="F2171" t="str">
            <v/>
          </cell>
          <cell r="G2171" t="str">
            <v/>
          </cell>
          <cell r="H2171">
            <v>0</v>
          </cell>
          <cell r="J2171">
            <v>0</v>
          </cell>
          <cell r="L2171">
            <v>0</v>
          </cell>
          <cell r="N2171">
            <v>0</v>
          </cell>
          <cell r="O2171">
            <v>0</v>
          </cell>
          <cell r="P2171">
            <v>0</v>
          </cell>
        </row>
        <row r="2172">
          <cell r="E2172" t="str">
            <v>가)아스콘포장복구</v>
          </cell>
          <cell r="F2172" t="str">
            <v>소규모포장</v>
          </cell>
          <cell r="G2172" t="str">
            <v/>
          </cell>
          <cell r="H2172">
            <v>0</v>
          </cell>
          <cell r="J2172">
            <v>0</v>
          </cell>
          <cell r="L2172">
            <v>0</v>
          </cell>
          <cell r="N2172">
            <v>0</v>
          </cell>
          <cell r="O2172">
            <v>0</v>
          </cell>
          <cell r="P2172">
            <v>0</v>
          </cell>
        </row>
        <row r="2173">
          <cell r="E2173" t="str">
            <v>표층포설</v>
          </cell>
          <cell r="F2173" t="str">
            <v>인력t=5CM</v>
          </cell>
          <cell r="G2173" t="str">
            <v>a</v>
          </cell>
          <cell r="H2173">
            <v>1.1399999999999999</v>
          </cell>
          <cell r="I2173">
            <v>68500</v>
          </cell>
          <cell r="J2173">
            <v>78090</v>
          </cell>
          <cell r="K2173">
            <v>252400</v>
          </cell>
          <cell r="L2173">
            <v>287736</v>
          </cell>
          <cell r="M2173">
            <v>22400</v>
          </cell>
          <cell r="N2173">
            <v>25536</v>
          </cell>
          <cell r="O2173">
            <v>343300</v>
          </cell>
          <cell r="P2173">
            <v>391362</v>
          </cell>
        </row>
        <row r="2174">
          <cell r="E2174" t="str">
            <v>다짐(램마80KG)</v>
          </cell>
          <cell r="F2174" t="str">
            <v>노,보,기,중.표(5Cm)</v>
          </cell>
          <cell r="G2174" t="str">
            <v>a</v>
          </cell>
          <cell r="H2174">
            <v>1.1399999999999999</v>
          </cell>
          <cell r="I2174">
            <v>22000</v>
          </cell>
          <cell r="J2174">
            <v>25080</v>
          </cell>
          <cell r="K2174">
            <v>184500</v>
          </cell>
          <cell r="L2174">
            <v>210330</v>
          </cell>
          <cell r="M2174">
            <v>26600</v>
          </cell>
          <cell r="N2174">
            <v>30324</v>
          </cell>
          <cell r="O2174">
            <v>233100</v>
          </cell>
          <cell r="P2174">
            <v>265734</v>
          </cell>
        </row>
        <row r="2175">
          <cell r="E2175" t="str">
            <v>택코팅</v>
          </cell>
          <cell r="F2175" t="str">
            <v>수동식0.04T/a</v>
          </cell>
          <cell r="G2175" t="str">
            <v>a</v>
          </cell>
          <cell r="H2175">
            <v>1.1399999999999999</v>
          </cell>
          <cell r="I2175">
            <v>21</v>
          </cell>
          <cell r="J2175">
            <v>23</v>
          </cell>
          <cell r="K2175">
            <v>14165</v>
          </cell>
          <cell r="L2175">
            <v>16148</v>
          </cell>
          <cell r="M2175">
            <v>63</v>
          </cell>
          <cell r="N2175">
            <v>71</v>
          </cell>
          <cell r="O2175">
            <v>14249</v>
          </cell>
          <cell r="P2175">
            <v>16242</v>
          </cell>
        </row>
        <row r="2176">
          <cell r="E2176" t="str">
            <v>기층포설</v>
          </cell>
          <cell r="F2176" t="str">
            <v>인력t=10이내</v>
          </cell>
          <cell r="G2176" t="str">
            <v>a</v>
          </cell>
          <cell r="H2176">
            <v>1.1399999999999999</v>
          </cell>
          <cell r="I2176">
            <v>252400</v>
          </cell>
          <cell r="J2176">
            <v>287736</v>
          </cell>
          <cell r="K2176">
            <v>23200</v>
          </cell>
          <cell r="L2176">
            <v>26448</v>
          </cell>
          <cell r="M2176">
            <v>9100</v>
          </cell>
          <cell r="N2176">
            <v>10374</v>
          </cell>
          <cell r="O2176">
            <v>284700</v>
          </cell>
          <cell r="P2176">
            <v>324558</v>
          </cell>
        </row>
        <row r="2177">
          <cell r="E2177" t="str">
            <v>프라임코팅</v>
          </cell>
          <cell r="F2177" t="str">
            <v>0.075T/a,수동식</v>
          </cell>
          <cell r="G2177" t="str">
            <v>a</v>
          </cell>
          <cell r="H2177">
            <v>1.1399999999999999</v>
          </cell>
          <cell r="I2177">
            <v>1669</v>
          </cell>
          <cell r="J2177">
            <v>1902</v>
          </cell>
          <cell r="K2177">
            <v>15086</v>
          </cell>
          <cell r="L2177">
            <v>17198</v>
          </cell>
          <cell r="M2177">
            <v>290</v>
          </cell>
          <cell r="N2177">
            <v>330</v>
          </cell>
          <cell r="O2177">
            <v>17045</v>
          </cell>
          <cell r="P2177">
            <v>19430</v>
          </cell>
        </row>
        <row r="2178">
          <cell r="E2178" t="str">
            <v>보조기층포설</v>
          </cell>
          <cell r="F2178" t="str">
            <v>인력</v>
          </cell>
          <cell r="G2178" t="str">
            <v>a</v>
          </cell>
          <cell r="H2178">
            <v>1.1399999999999999</v>
          </cell>
          <cell r="I2178">
            <v>321000</v>
          </cell>
          <cell r="J2178">
            <v>365940</v>
          </cell>
          <cell r="K2178">
            <v>284200</v>
          </cell>
          <cell r="L2178">
            <v>323988</v>
          </cell>
          <cell r="M2178">
            <v>0</v>
          </cell>
          <cell r="N2178">
            <v>0</v>
          </cell>
          <cell r="O2178">
            <v>605200</v>
          </cell>
          <cell r="P2178">
            <v>689928</v>
          </cell>
        </row>
        <row r="2179">
          <cell r="E2179" t="str">
            <v>다짐(램마80KG)</v>
          </cell>
          <cell r="F2179" t="str">
            <v>T=20Cm</v>
          </cell>
          <cell r="G2179" t="str">
            <v>a</v>
          </cell>
          <cell r="H2179">
            <v>1.1399999999999999</v>
          </cell>
          <cell r="I2179">
            <v>22000</v>
          </cell>
          <cell r="J2179">
            <v>25080</v>
          </cell>
          <cell r="K2179">
            <v>184500</v>
          </cell>
          <cell r="L2179">
            <v>210330</v>
          </cell>
          <cell r="M2179">
            <v>26600</v>
          </cell>
          <cell r="N2179">
            <v>30324</v>
          </cell>
          <cell r="O2179">
            <v>233100</v>
          </cell>
          <cell r="P2179">
            <v>265734</v>
          </cell>
        </row>
        <row r="2180">
          <cell r="E2180" t="str">
            <v>동상방지층포설</v>
          </cell>
          <cell r="F2180" t="str">
            <v>인력</v>
          </cell>
          <cell r="G2180" t="str">
            <v>a</v>
          </cell>
          <cell r="H2180">
            <v>1.1399999999999999</v>
          </cell>
          <cell r="I2180">
            <v>274300</v>
          </cell>
          <cell r="J2180">
            <v>312702</v>
          </cell>
          <cell r="K2180">
            <v>254000</v>
          </cell>
          <cell r="L2180">
            <v>289560</v>
          </cell>
          <cell r="M2180">
            <v>0</v>
          </cell>
          <cell r="N2180">
            <v>0</v>
          </cell>
          <cell r="O2180">
            <v>528300</v>
          </cell>
          <cell r="P2180">
            <v>602262</v>
          </cell>
        </row>
        <row r="2181">
          <cell r="E2181" t="str">
            <v>다짐(램마80KG)</v>
          </cell>
          <cell r="F2181" t="str">
            <v>T=20Cm</v>
          </cell>
          <cell r="G2181" t="str">
            <v>a</v>
          </cell>
          <cell r="H2181">
            <v>1.1399999999999999</v>
          </cell>
          <cell r="I2181">
            <v>22000</v>
          </cell>
          <cell r="J2181">
            <v>25080</v>
          </cell>
          <cell r="K2181">
            <v>184500</v>
          </cell>
          <cell r="L2181">
            <v>210330</v>
          </cell>
          <cell r="M2181">
            <v>26600</v>
          </cell>
          <cell r="N2181">
            <v>30324</v>
          </cell>
          <cell r="O2181">
            <v>233100</v>
          </cell>
          <cell r="P2181">
            <v>265734</v>
          </cell>
        </row>
        <row r="2182">
          <cell r="E2182" t="str">
            <v>아스콘</v>
          </cell>
          <cell r="F2182" t="str">
            <v>#78</v>
          </cell>
          <cell r="G2182" t="str">
            <v>TON</v>
          </cell>
          <cell r="H2182">
            <v>13.43</v>
          </cell>
          <cell r="I2182">
            <v>35000</v>
          </cell>
          <cell r="J2182">
            <v>47005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35000</v>
          </cell>
          <cell r="P2182">
            <v>470050</v>
          </cell>
        </row>
        <row r="2183">
          <cell r="E2183" t="str">
            <v>아스콘</v>
          </cell>
          <cell r="F2183" t="str">
            <v>#467</v>
          </cell>
          <cell r="G2183" t="str">
            <v>TON</v>
          </cell>
          <cell r="H2183">
            <v>19.98</v>
          </cell>
          <cell r="I2183">
            <v>31000</v>
          </cell>
          <cell r="J2183">
            <v>61938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31000</v>
          </cell>
          <cell r="P2183">
            <v>619380</v>
          </cell>
        </row>
        <row r="2184">
          <cell r="E2184" t="str">
            <v>아스팔트</v>
          </cell>
          <cell r="F2184" t="str">
            <v>RSC-4</v>
          </cell>
          <cell r="G2184" t="str">
            <v>D/M</v>
          </cell>
          <cell r="H2184">
            <v>0.23</v>
          </cell>
          <cell r="I2184">
            <v>57000</v>
          </cell>
          <cell r="J2184">
            <v>1311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57000</v>
          </cell>
          <cell r="P2184">
            <v>13110</v>
          </cell>
        </row>
        <row r="2185">
          <cell r="E2185" t="str">
            <v>아스팔트</v>
          </cell>
          <cell r="F2185" t="str">
            <v>MC-1</v>
          </cell>
          <cell r="G2185" t="str">
            <v>D/M</v>
          </cell>
          <cell r="H2185">
            <v>0.43</v>
          </cell>
          <cell r="I2185">
            <v>78000</v>
          </cell>
          <cell r="J2185">
            <v>3354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78000</v>
          </cell>
          <cell r="P2185">
            <v>33540</v>
          </cell>
        </row>
        <row r="2186">
          <cell r="E2186" t="str">
            <v>쇄석</v>
          </cell>
          <cell r="F2186" t="str">
            <v>25~40MM</v>
          </cell>
          <cell r="G2186" t="str">
            <v>㎥</v>
          </cell>
          <cell r="H2186">
            <v>47.23</v>
          </cell>
          <cell r="I2186">
            <v>7500</v>
          </cell>
          <cell r="J2186">
            <v>354225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7500</v>
          </cell>
          <cell r="P2186">
            <v>354225</v>
          </cell>
        </row>
        <row r="2187">
          <cell r="E2187" t="str">
            <v>나)기존L형측구복구</v>
          </cell>
          <cell r="F2187" t="str">
            <v>B=850,L=342.8m</v>
          </cell>
          <cell r="G2187" t="str">
            <v/>
          </cell>
          <cell r="H2187">
            <v>0</v>
          </cell>
          <cell r="J2187">
            <v>0</v>
          </cell>
          <cell r="L2187">
            <v>0</v>
          </cell>
          <cell r="N2187">
            <v>0</v>
          </cell>
          <cell r="O2187">
            <v>0</v>
          </cell>
          <cell r="P2187">
            <v>0</v>
          </cell>
        </row>
        <row r="2188">
          <cell r="E2188" t="str">
            <v>콘크리트</v>
          </cell>
          <cell r="F2188" t="str">
            <v>레미콘25-180-15</v>
          </cell>
          <cell r="G2188" t="str">
            <v>㎥</v>
          </cell>
          <cell r="H2188">
            <v>54.46</v>
          </cell>
          <cell r="J2188">
            <v>0</v>
          </cell>
          <cell r="L2188">
            <v>0</v>
          </cell>
          <cell r="N2188">
            <v>0</v>
          </cell>
          <cell r="O2188">
            <v>0</v>
          </cell>
          <cell r="P2188">
            <v>0</v>
          </cell>
        </row>
        <row r="2189">
          <cell r="E2189" t="str">
            <v>레미콘타설</v>
          </cell>
          <cell r="F2189" t="str">
            <v>무근</v>
          </cell>
          <cell r="G2189" t="str">
            <v>㎥</v>
          </cell>
          <cell r="H2189">
            <v>53.4</v>
          </cell>
          <cell r="I2189">
            <v>0</v>
          </cell>
          <cell r="J2189">
            <v>0</v>
          </cell>
          <cell r="K2189">
            <v>19623</v>
          </cell>
          <cell r="L2189">
            <v>1047868</v>
          </cell>
          <cell r="M2189">
            <v>0</v>
          </cell>
          <cell r="N2189">
            <v>0</v>
          </cell>
          <cell r="O2189">
            <v>19623</v>
          </cell>
          <cell r="P2189">
            <v>1047868</v>
          </cell>
        </row>
        <row r="2190">
          <cell r="E2190" t="str">
            <v>합판거푸집</v>
          </cell>
          <cell r="F2190" t="str">
            <v>5회</v>
          </cell>
          <cell r="G2190" t="str">
            <v>㎡</v>
          </cell>
          <cell r="H2190">
            <v>130.26</v>
          </cell>
          <cell r="I2190">
            <v>3612</v>
          </cell>
          <cell r="J2190">
            <v>470499</v>
          </cell>
          <cell r="K2190">
            <v>7893</v>
          </cell>
          <cell r="L2190">
            <v>1028142</v>
          </cell>
          <cell r="M2190">
            <v>0</v>
          </cell>
          <cell r="N2190">
            <v>0</v>
          </cell>
          <cell r="O2190">
            <v>11505</v>
          </cell>
          <cell r="P2190">
            <v>1498641</v>
          </cell>
        </row>
        <row r="2191">
          <cell r="E2191" t="str">
            <v>도로경계석설치</v>
          </cell>
          <cell r="F2191" t="str">
            <v>150x150</v>
          </cell>
          <cell r="G2191" t="str">
            <v>m</v>
          </cell>
          <cell r="H2191">
            <v>343</v>
          </cell>
          <cell r="I2191">
            <v>0</v>
          </cell>
          <cell r="J2191">
            <v>0</v>
          </cell>
          <cell r="K2191">
            <v>13464</v>
          </cell>
          <cell r="L2191">
            <v>4618152</v>
          </cell>
          <cell r="M2191">
            <v>0</v>
          </cell>
          <cell r="N2191">
            <v>0</v>
          </cell>
          <cell r="O2191">
            <v>13464</v>
          </cell>
          <cell r="P2191">
            <v>4618152</v>
          </cell>
        </row>
        <row r="2192">
          <cell r="E2192" t="str">
            <v>도로경계블록(콘크리트)</v>
          </cell>
          <cell r="F2192" t="str">
            <v>150x150SC형</v>
          </cell>
          <cell r="G2192" t="str">
            <v>m</v>
          </cell>
          <cell r="H2192">
            <v>343</v>
          </cell>
          <cell r="I2192">
            <v>5400</v>
          </cell>
          <cell r="J2192">
            <v>185220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5400</v>
          </cell>
          <cell r="P2192">
            <v>1852200</v>
          </cell>
        </row>
        <row r="2193">
          <cell r="E2193" t="str">
            <v>다)소형고압블록포장복구</v>
          </cell>
          <cell r="F2193" t="str">
            <v>A=118㎡</v>
          </cell>
          <cell r="G2193" t="str">
            <v/>
          </cell>
          <cell r="H2193">
            <v>0</v>
          </cell>
          <cell r="J2193">
            <v>0</v>
          </cell>
          <cell r="L2193">
            <v>0</v>
          </cell>
          <cell r="N2193">
            <v>0</v>
          </cell>
          <cell r="O2193">
            <v>0</v>
          </cell>
          <cell r="P2193">
            <v>0</v>
          </cell>
        </row>
        <row r="2194">
          <cell r="E2194" t="str">
            <v>소형고압블록포장</v>
          </cell>
          <cell r="F2194" t="str">
            <v>T=6cmILP재사용</v>
          </cell>
          <cell r="G2194" t="str">
            <v xml:space="preserve">㎡ </v>
          </cell>
          <cell r="H2194">
            <v>118</v>
          </cell>
          <cell r="I2194">
            <v>1455</v>
          </cell>
          <cell r="J2194">
            <v>171690</v>
          </cell>
          <cell r="K2194">
            <v>5831</v>
          </cell>
          <cell r="L2194">
            <v>688058</v>
          </cell>
          <cell r="M2194">
            <v>0</v>
          </cell>
          <cell r="N2194">
            <v>0</v>
          </cell>
          <cell r="O2194">
            <v>7286</v>
          </cell>
          <cell r="P2194">
            <v>859748</v>
          </cell>
        </row>
        <row r="2195">
          <cell r="E2195" t="str">
            <v>합계</v>
          </cell>
          <cell r="J2195">
            <v>75857917</v>
          </cell>
          <cell r="L2195">
            <v>77916314</v>
          </cell>
          <cell r="N2195">
            <v>440577</v>
          </cell>
          <cell r="P2195">
            <v>154214808</v>
          </cell>
        </row>
        <row r="2197">
          <cell r="D2197" t="str">
            <v>6.조경시설공</v>
          </cell>
          <cell r="F2197" t="str">
            <v/>
          </cell>
          <cell r="G2197" t="str">
            <v/>
          </cell>
          <cell r="H2197">
            <v>0</v>
          </cell>
        </row>
        <row r="2198">
          <cell r="E2198" t="str">
            <v>1)토공</v>
          </cell>
          <cell r="F2198" t="str">
            <v/>
          </cell>
          <cell r="G2198" t="str">
            <v/>
          </cell>
          <cell r="H2198">
            <v>0</v>
          </cell>
          <cell r="J2198">
            <v>0</v>
          </cell>
          <cell r="L2198">
            <v>0</v>
          </cell>
          <cell r="N2198">
            <v>0</v>
          </cell>
          <cell r="O2198">
            <v>0</v>
          </cell>
          <cell r="P2198">
            <v>0</v>
          </cell>
        </row>
        <row r="2199">
          <cell r="E2199" t="str">
            <v>터파기(견질토사)</v>
          </cell>
          <cell r="F2199" t="str">
            <v>백호우0.4,90%+인력10</v>
          </cell>
          <cell r="G2199" t="str">
            <v>㎥</v>
          </cell>
          <cell r="H2199">
            <v>72</v>
          </cell>
          <cell r="I2199">
            <v>99</v>
          </cell>
          <cell r="J2199">
            <v>7128</v>
          </cell>
          <cell r="K2199">
            <v>321</v>
          </cell>
          <cell r="L2199">
            <v>23112</v>
          </cell>
          <cell r="M2199">
            <v>296</v>
          </cell>
          <cell r="N2199">
            <v>21312</v>
          </cell>
          <cell r="O2199">
            <v>716</v>
          </cell>
          <cell r="P2199">
            <v>51552</v>
          </cell>
        </row>
        <row r="2200">
          <cell r="E2200" t="str">
            <v>되메우기(견질토사)</v>
          </cell>
          <cell r="F2200" t="str">
            <v>백호우0.4,90%+인력10</v>
          </cell>
          <cell r="G2200" t="str">
            <v>㎥</v>
          </cell>
          <cell r="H2200">
            <v>67</v>
          </cell>
          <cell r="I2200">
            <v>99</v>
          </cell>
          <cell r="J2200">
            <v>6633</v>
          </cell>
          <cell r="K2200">
            <v>321</v>
          </cell>
          <cell r="L2200">
            <v>21507</v>
          </cell>
          <cell r="M2200">
            <v>296</v>
          </cell>
          <cell r="N2200">
            <v>19832</v>
          </cell>
          <cell r="O2200">
            <v>716</v>
          </cell>
          <cell r="P2200">
            <v>47972</v>
          </cell>
        </row>
        <row r="2201">
          <cell r="E2201" t="str">
            <v>2)조경시설</v>
          </cell>
          <cell r="F2201" t="str">
            <v/>
          </cell>
          <cell r="G2201" t="str">
            <v/>
          </cell>
          <cell r="H2201">
            <v>0</v>
          </cell>
          <cell r="J2201">
            <v>0</v>
          </cell>
          <cell r="L2201">
            <v>0</v>
          </cell>
          <cell r="N2201">
            <v>0</v>
          </cell>
          <cell r="O2201">
            <v>0</v>
          </cell>
          <cell r="P2201">
            <v>0</v>
          </cell>
        </row>
        <row r="2202">
          <cell r="E2202" t="str">
            <v>가)기초</v>
          </cell>
          <cell r="F2202" t="str">
            <v/>
          </cell>
          <cell r="G2202" t="str">
            <v/>
          </cell>
          <cell r="H2202">
            <v>0</v>
          </cell>
          <cell r="J2202">
            <v>0</v>
          </cell>
          <cell r="L2202">
            <v>0</v>
          </cell>
          <cell r="N2202">
            <v>0</v>
          </cell>
          <cell r="O2202">
            <v>0</v>
          </cell>
          <cell r="P2202">
            <v>0</v>
          </cell>
        </row>
        <row r="2203">
          <cell r="E2203" t="str">
            <v>레미콘타설</v>
          </cell>
          <cell r="F2203" t="str">
            <v>무근</v>
          </cell>
          <cell r="G2203" t="str">
            <v>㎥</v>
          </cell>
          <cell r="H2203">
            <v>4.24</v>
          </cell>
          <cell r="I2203">
            <v>0</v>
          </cell>
          <cell r="J2203">
            <v>0</v>
          </cell>
          <cell r="K2203">
            <v>19623</v>
          </cell>
          <cell r="L2203">
            <v>83201</v>
          </cell>
          <cell r="M2203">
            <v>0</v>
          </cell>
          <cell r="N2203">
            <v>0</v>
          </cell>
          <cell r="O2203">
            <v>19623</v>
          </cell>
          <cell r="P2203">
            <v>83201</v>
          </cell>
        </row>
        <row r="2204">
          <cell r="E2204" t="str">
            <v>합판거푸집</v>
          </cell>
          <cell r="F2204" t="str">
            <v>6회</v>
          </cell>
          <cell r="G2204" t="str">
            <v>㎡</v>
          </cell>
          <cell r="H2204">
            <v>32.15</v>
          </cell>
          <cell r="I2204">
            <v>3378</v>
          </cell>
          <cell r="J2204">
            <v>108602</v>
          </cell>
          <cell r="K2204">
            <v>7385</v>
          </cell>
          <cell r="L2204">
            <v>237427</v>
          </cell>
          <cell r="M2204">
            <v>0</v>
          </cell>
          <cell r="N2204">
            <v>0</v>
          </cell>
          <cell r="O2204">
            <v>10763</v>
          </cell>
          <cell r="P2204">
            <v>346029</v>
          </cell>
        </row>
        <row r="2205">
          <cell r="E2205" t="str">
            <v>나)파고라설치</v>
          </cell>
          <cell r="F2205" t="str">
            <v>3동</v>
          </cell>
          <cell r="G2205" t="str">
            <v/>
          </cell>
          <cell r="H2205">
            <v>0</v>
          </cell>
          <cell r="J2205">
            <v>0</v>
          </cell>
          <cell r="L2205">
            <v>0</v>
          </cell>
          <cell r="N2205">
            <v>0</v>
          </cell>
          <cell r="O2205">
            <v>0</v>
          </cell>
          <cell r="P2205">
            <v>0</v>
          </cell>
        </row>
        <row r="2206">
          <cell r="E2206" t="str">
            <v>목재파고라(다그라스)</v>
          </cell>
          <cell r="F2206" t="str">
            <v>칼라ASP슁글지붕4*4M부속자재:STS</v>
          </cell>
          <cell r="G2206" t="str">
            <v>동</v>
          </cell>
          <cell r="H2206">
            <v>1</v>
          </cell>
          <cell r="I2206">
            <v>2500000</v>
          </cell>
          <cell r="J2206">
            <v>250000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2500000</v>
          </cell>
          <cell r="P2206">
            <v>2500000</v>
          </cell>
        </row>
        <row r="2207">
          <cell r="E2207" t="str">
            <v>스텐레스파고라</v>
          </cell>
          <cell r="F2207" t="str">
            <v>아치형5*10M</v>
          </cell>
          <cell r="G2207" t="str">
            <v>동</v>
          </cell>
          <cell r="H2207">
            <v>2</v>
          </cell>
          <cell r="I2207">
            <v>3500000</v>
          </cell>
          <cell r="J2207">
            <v>700000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  <cell r="O2207">
            <v>3500000</v>
          </cell>
          <cell r="P2207">
            <v>7000000</v>
          </cell>
        </row>
        <row r="2208">
          <cell r="E2208" t="str">
            <v>도로경계석설치</v>
          </cell>
          <cell r="F2208" t="str">
            <v>150x150</v>
          </cell>
          <cell r="G2208" t="str">
            <v>m</v>
          </cell>
          <cell r="H2208">
            <v>60</v>
          </cell>
          <cell r="I2208">
            <v>0</v>
          </cell>
          <cell r="J2208">
            <v>0</v>
          </cell>
          <cell r="K2208">
            <v>13464</v>
          </cell>
          <cell r="L2208">
            <v>807840</v>
          </cell>
          <cell r="M2208">
            <v>0</v>
          </cell>
          <cell r="N2208">
            <v>0</v>
          </cell>
          <cell r="O2208">
            <v>13464</v>
          </cell>
          <cell r="P2208">
            <v>807840</v>
          </cell>
        </row>
        <row r="2209">
          <cell r="E2209" t="str">
            <v>도로경계석</v>
          </cell>
          <cell r="F2209" t="str">
            <v>(화강석)150x150*1000,직선</v>
          </cell>
          <cell r="G2209" t="str">
            <v>m</v>
          </cell>
          <cell r="H2209">
            <v>60</v>
          </cell>
          <cell r="I2209">
            <v>12820</v>
          </cell>
          <cell r="J2209">
            <v>76920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  <cell r="O2209">
            <v>12820</v>
          </cell>
          <cell r="P2209">
            <v>769200</v>
          </cell>
        </row>
        <row r="2210">
          <cell r="E2210" t="str">
            <v>차광막</v>
          </cell>
          <cell r="F2210" t="str">
            <v/>
          </cell>
          <cell r="G2210" t="str">
            <v>㎡</v>
          </cell>
          <cell r="H2210">
            <v>100</v>
          </cell>
          <cell r="I2210">
            <v>7500</v>
          </cell>
          <cell r="J2210">
            <v>75000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  <cell r="O2210">
            <v>7500</v>
          </cell>
          <cell r="P2210">
            <v>750000</v>
          </cell>
        </row>
        <row r="2211">
          <cell r="E2211" t="str">
            <v>다)의자설치</v>
          </cell>
          <cell r="F2211" t="str">
            <v/>
          </cell>
          <cell r="G2211" t="str">
            <v/>
          </cell>
          <cell r="H2211">
            <v>0</v>
          </cell>
          <cell r="J2211">
            <v>0</v>
          </cell>
          <cell r="L2211">
            <v>0</v>
          </cell>
          <cell r="N2211">
            <v>0</v>
          </cell>
          <cell r="O2211">
            <v>0</v>
          </cell>
          <cell r="P2211">
            <v>0</v>
          </cell>
        </row>
        <row r="2212">
          <cell r="E2212" t="str">
            <v>목재등의자(다그라스)</v>
          </cell>
          <cell r="F2212" t="str">
            <v>L1800MMD80*T6스텐레스받침기둥</v>
          </cell>
          <cell r="G2212" t="str">
            <v>EA</v>
          </cell>
          <cell r="H2212">
            <v>16</v>
          </cell>
          <cell r="I2212">
            <v>200000</v>
          </cell>
          <cell r="J2212">
            <v>320000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  <cell r="O2212">
            <v>200000</v>
          </cell>
          <cell r="P2212">
            <v>3200000</v>
          </cell>
        </row>
        <row r="2213">
          <cell r="E2213" t="str">
            <v>목재연식의자(미송각재)</v>
          </cell>
          <cell r="F2213" t="str">
            <v>L5.9~7.1MR6.6M~10MW400,16~20＇</v>
          </cell>
          <cell r="G2213" t="str">
            <v>EA</v>
          </cell>
          <cell r="H2213">
            <v>6</v>
          </cell>
          <cell r="I2213">
            <v>600000</v>
          </cell>
          <cell r="J2213">
            <v>360000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600000</v>
          </cell>
          <cell r="P2213">
            <v>3600000</v>
          </cell>
        </row>
        <row r="2214">
          <cell r="E2214" t="str">
            <v>목재평의자(다그라스)</v>
          </cell>
          <cell r="F2214" t="str">
            <v>400*L1800MMD80*T6스텐레스받침기둥</v>
          </cell>
          <cell r="G2214" t="str">
            <v>EA</v>
          </cell>
          <cell r="H2214">
            <v>24</v>
          </cell>
          <cell r="I2214">
            <v>180000</v>
          </cell>
          <cell r="J2214">
            <v>432000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180000</v>
          </cell>
          <cell r="P2214">
            <v>4320000</v>
          </cell>
        </row>
        <row r="2215">
          <cell r="E2215" t="str">
            <v>라)휴지통설치</v>
          </cell>
          <cell r="F2215" t="str">
            <v>Φ400</v>
          </cell>
          <cell r="G2215" t="str">
            <v/>
          </cell>
          <cell r="H2215">
            <v>0</v>
          </cell>
          <cell r="J2215">
            <v>0</v>
          </cell>
          <cell r="L2215">
            <v>0</v>
          </cell>
          <cell r="N2215">
            <v>0</v>
          </cell>
          <cell r="O2215">
            <v>0</v>
          </cell>
          <cell r="P2215">
            <v>0</v>
          </cell>
        </row>
        <row r="2216">
          <cell r="E2216" t="str">
            <v>휴지통</v>
          </cell>
          <cell r="F2216" t="str">
            <v>스텐레스Φ400</v>
          </cell>
          <cell r="G2216" t="str">
            <v>EA</v>
          </cell>
          <cell r="H2216">
            <v>3</v>
          </cell>
          <cell r="I2216">
            <v>110000</v>
          </cell>
          <cell r="J2216">
            <v>33000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110000</v>
          </cell>
          <cell r="P2216">
            <v>330000</v>
          </cell>
        </row>
        <row r="2217">
          <cell r="E2217" t="str">
            <v>3)자연석쌓기</v>
          </cell>
          <cell r="F2217" t="str">
            <v/>
          </cell>
          <cell r="G2217" t="str">
            <v/>
          </cell>
          <cell r="H2217">
            <v>0</v>
          </cell>
          <cell r="J2217">
            <v>0</v>
          </cell>
          <cell r="L2217">
            <v>0</v>
          </cell>
          <cell r="N2217">
            <v>0</v>
          </cell>
          <cell r="O2217">
            <v>0</v>
          </cell>
          <cell r="P2217">
            <v>0</v>
          </cell>
        </row>
        <row r="2218">
          <cell r="E2218" t="str">
            <v>자연석쌓기</v>
          </cell>
          <cell r="F2218" t="str">
            <v>H=500</v>
          </cell>
          <cell r="G2218" t="str">
            <v>Ton</v>
          </cell>
          <cell r="H2218">
            <v>68</v>
          </cell>
          <cell r="I2218">
            <v>5026</v>
          </cell>
          <cell r="J2218">
            <v>341768</v>
          </cell>
          <cell r="K2218">
            <v>17143</v>
          </cell>
          <cell r="L2218">
            <v>1165724</v>
          </cell>
          <cell r="M2218">
            <v>7383</v>
          </cell>
          <cell r="N2218">
            <v>502044</v>
          </cell>
          <cell r="O2218">
            <v>29552</v>
          </cell>
          <cell r="P2218">
            <v>2009536</v>
          </cell>
        </row>
        <row r="2219">
          <cell r="E2219" t="str">
            <v>자연석</v>
          </cell>
          <cell r="F2219" t="str">
            <v>2목도</v>
          </cell>
          <cell r="G2219" t="str">
            <v>ton</v>
          </cell>
          <cell r="H2219">
            <v>68</v>
          </cell>
          <cell r="I2219">
            <v>60000</v>
          </cell>
          <cell r="J2219">
            <v>408000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60000</v>
          </cell>
          <cell r="P2219">
            <v>4080000</v>
          </cell>
        </row>
        <row r="2220">
          <cell r="E2220" t="str">
            <v>관목류식재</v>
          </cell>
          <cell r="F2220" t="str">
            <v>H=0.3~0.7</v>
          </cell>
          <cell r="G2220" t="str">
            <v>주</v>
          </cell>
          <cell r="H2220">
            <v>155</v>
          </cell>
          <cell r="I2220">
            <v>0</v>
          </cell>
          <cell r="J2220">
            <v>0</v>
          </cell>
          <cell r="K2220">
            <v>1124</v>
          </cell>
          <cell r="L2220">
            <v>174220</v>
          </cell>
          <cell r="M2220">
            <v>0</v>
          </cell>
          <cell r="N2220">
            <v>0</v>
          </cell>
          <cell r="O2220">
            <v>1124</v>
          </cell>
          <cell r="P2220">
            <v>174220</v>
          </cell>
        </row>
        <row r="2221">
          <cell r="E2221" t="str">
            <v>영산홍</v>
          </cell>
          <cell r="F2221" t="str">
            <v>H=0.30</v>
          </cell>
          <cell r="G2221" t="str">
            <v>주</v>
          </cell>
          <cell r="H2221">
            <v>155</v>
          </cell>
          <cell r="I2221">
            <v>2500</v>
          </cell>
          <cell r="J2221">
            <v>387500</v>
          </cell>
          <cell r="K2221">
            <v>2394</v>
          </cell>
          <cell r="L2221">
            <v>371070</v>
          </cell>
          <cell r="M2221">
            <v>0</v>
          </cell>
          <cell r="N2221">
            <v>0</v>
          </cell>
          <cell r="O2221">
            <v>4894</v>
          </cell>
          <cell r="P2221">
            <v>758570</v>
          </cell>
        </row>
        <row r="2222">
          <cell r="E2222" t="str">
            <v>4)기타시설</v>
          </cell>
          <cell r="F2222" t="str">
            <v/>
          </cell>
          <cell r="G2222" t="str">
            <v/>
          </cell>
          <cell r="H2222">
            <v>0</v>
          </cell>
          <cell r="J2222">
            <v>0</v>
          </cell>
          <cell r="L2222">
            <v>0</v>
          </cell>
          <cell r="N2222">
            <v>0</v>
          </cell>
          <cell r="O2222">
            <v>0</v>
          </cell>
          <cell r="P2222">
            <v>0</v>
          </cell>
        </row>
        <row r="2223">
          <cell r="E2223" t="str">
            <v>수목보호대(내경조절형)</v>
          </cell>
          <cell r="F2223" t="str">
            <v>주철1200x1200</v>
          </cell>
          <cell r="G2223" t="str">
            <v>조</v>
          </cell>
          <cell r="H2223">
            <v>6</v>
          </cell>
          <cell r="I2223">
            <v>16500</v>
          </cell>
          <cell r="J2223">
            <v>99000</v>
          </cell>
          <cell r="K2223">
            <v>8150</v>
          </cell>
          <cell r="L2223">
            <v>48900</v>
          </cell>
          <cell r="M2223">
            <v>0</v>
          </cell>
          <cell r="N2223">
            <v>0</v>
          </cell>
          <cell r="O2223">
            <v>24650</v>
          </cell>
          <cell r="P2223">
            <v>147900</v>
          </cell>
        </row>
        <row r="2224">
          <cell r="E2224" t="str">
            <v>스텐레스꽃길설치</v>
          </cell>
          <cell r="F2224" t="str">
            <v>반원형H=3M,B=4M</v>
          </cell>
          <cell r="G2224" t="str">
            <v>m</v>
          </cell>
          <cell r="H2224">
            <v>6.5</v>
          </cell>
          <cell r="I2224">
            <v>234000</v>
          </cell>
          <cell r="J2224">
            <v>1521000</v>
          </cell>
          <cell r="K2224">
            <v>252000</v>
          </cell>
          <cell r="L2224">
            <v>1638000</v>
          </cell>
          <cell r="M2224">
            <v>0</v>
          </cell>
          <cell r="N2224">
            <v>0</v>
          </cell>
          <cell r="O2224">
            <v>486000</v>
          </cell>
          <cell r="P2224">
            <v>3159000</v>
          </cell>
        </row>
        <row r="2225">
          <cell r="E2225" t="str">
            <v>5)화단양토및볼라드</v>
          </cell>
          <cell r="F2225" t="str">
            <v/>
          </cell>
          <cell r="G2225" t="str">
            <v/>
          </cell>
          <cell r="H2225">
            <v>0</v>
          </cell>
          <cell r="J2225">
            <v>0</v>
          </cell>
          <cell r="L2225">
            <v>0</v>
          </cell>
          <cell r="N2225">
            <v>0</v>
          </cell>
          <cell r="O2225">
            <v>0</v>
          </cell>
          <cell r="P2225">
            <v>0</v>
          </cell>
        </row>
        <row r="2226">
          <cell r="E2226" t="str">
            <v>화단양토부설</v>
          </cell>
          <cell r="F2226" t="str">
            <v>백호우0.4+인력</v>
          </cell>
          <cell r="G2226" t="str">
            <v>㎥</v>
          </cell>
          <cell r="H2226">
            <v>1202</v>
          </cell>
          <cell r="I2226">
            <v>99</v>
          </cell>
          <cell r="J2226">
            <v>118998</v>
          </cell>
          <cell r="K2226">
            <v>321</v>
          </cell>
          <cell r="L2226">
            <v>385842</v>
          </cell>
          <cell r="M2226">
            <v>296</v>
          </cell>
          <cell r="N2226">
            <v>355792</v>
          </cell>
          <cell r="O2226">
            <v>716</v>
          </cell>
          <cell r="P2226">
            <v>860632</v>
          </cell>
        </row>
        <row r="2227">
          <cell r="E2227" t="str">
            <v>조경토</v>
          </cell>
          <cell r="F2227" t="str">
            <v/>
          </cell>
          <cell r="G2227" t="str">
            <v>㎥</v>
          </cell>
          <cell r="H2227">
            <v>1250</v>
          </cell>
          <cell r="I2227">
            <v>3124</v>
          </cell>
          <cell r="J2227">
            <v>3905000</v>
          </cell>
          <cell r="K2227">
            <v>4120</v>
          </cell>
          <cell r="L2227">
            <v>5150000</v>
          </cell>
          <cell r="M2227">
            <v>0</v>
          </cell>
          <cell r="N2227">
            <v>0</v>
          </cell>
          <cell r="O2227">
            <v>7244</v>
          </cell>
          <cell r="P2227">
            <v>9055000</v>
          </cell>
        </row>
        <row r="2228">
          <cell r="E2228" t="str">
            <v>이동식화강석볼라드</v>
          </cell>
          <cell r="F2228" t="str">
            <v>형광띠장홈2개소450</v>
          </cell>
          <cell r="G2228" t="str">
            <v>EA</v>
          </cell>
          <cell r="H2228">
            <v>16</v>
          </cell>
          <cell r="I2228">
            <v>45000</v>
          </cell>
          <cell r="J2228">
            <v>72000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45000</v>
          </cell>
          <cell r="P2228">
            <v>720000</v>
          </cell>
        </row>
        <row r="2229">
          <cell r="E2229" t="str">
            <v>합계</v>
          </cell>
          <cell r="J2229">
            <v>33764829</v>
          </cell>
          <cell r="L2229">
            <v>10106843</v>
          </cell>
          <cell r="N2229">
            <v>898980</v>
          </cell>
          <cell r="P2229">
            <v>44770652</v>
          </cell>
        </row>
        <row r="2231">
          <cell r="D2231" t="str">
            <v>7.부대공</v>
          </cell>
          <cell r="F2231" t="str">
            <v/>
          </cell>
          <cell r="G2231" t="str">
            <v/>
          </cell>
          <cell r="H2231">
            <v>0</v>
          </cell>
        </row>
        <row r="2232">
          <cell r="E2232" t="str">
            <v>1)운반공</v>
          </cell>
          <cell r="F2232" t="str">
            <v/>
          </cell>
          <cell r="G2232" t="str">
            <v/>
          </cell>
          <cell r="H2232">
            <v>0</v>
          </cell>
          <cell r="J2232">
            <v>0</v>
          </cell>
          <cell r="L2232">
            <v>0</v>
          </cell>
          <cell r="N2232">
            <v>0</v>
          </cell>
          <cell r="O2232">
            <v>0</v>
          </cell>
          <cell r="P2232">
            <v>0</v>
          </cell>
        </row>
        <row r="2233">
          <cell r="E2233" t="str">
            <v>시멘트운반</v>
          </cell>
          <cell r="F2233" t="str">
            <v>구역화물,10km이내</v>
          </cell>
          <cell r="G2233" t="str">
            <v>대</v>
          </cell>
          <cell r="H2233">
            <v>377</v>
          </cell>
          <cell r="I2233">
            <v>32</v>
          </cell>
          <cell r="J2233">
            <v>12064</v>
          </cell>
          <cell r="K2233">
            <v>347</v>
          </cell>
          <cell r="L2233">
            <v>130819</v>
          </cell>
          <cell r="M2233">
            <v>87</v>
          </cell>
          <cell r="N2233">
            <v>32799</v>
          </cell>
          <cell r="O2233">
            <v>466</v>
          </cell>
          <cell r="P2233">
            <v>175682</v>
          </cell>
        </row>
        <row r="2234">
          <cell r="E2234" t="str">
            <v>중기운반</v>
          </cell>
          <cell r="F2234" t="str">
            <v>20Ton트레일러10km</v>
          </cell>
          <cell r="G2234" t="str">
            <v>대</v>
          </cell>
          <cell r="H2234">
            <v>5</v>
          </cell>
          <cell r="I2234">
            <v>32569</v>
          </cell>
          <cell r="J2234">
            <v>162845</v>
          </cell>
          <cell r="K2234">
            <v>41220</v>
          </cell>
          <cell r="L2234">
            <v>206100</v>
          </cell>
          <cell r="M2234">
            <v>52230</v>
          </cell>
          <cell r="N2234">
            <v>261150</v>
          </cell>
          <cell r="O2234">
            <v>126019</v>
          </cell>
          <cell r="P2234">
            <v>630095</v>
          </cell>
        </row>
        <row r="2235">
          <cell r="E2235" t="str">
            <v>철근운반</v>
          </cell>
          <cell r="F2235" t="str">
            <v>구역화물,10km이내</v>
          </cell>
          <cell r="G2235" t="str">
            <v>TON</v>
          </cell>
          <cell r="H2235">
            <v>107.23</v>
          </cell>
          <cell r="I2235">
            <v>1850</v>
          </cell>
          <cell r="J2235">
            <v>198375</v>
          </cell>
          <cell r="K2235">
            <v>2524</v>
          </cell>
          <cell r="L2235">
            <v>270648</v>
          </cell>
          <cell r="M2235">
            <v>2120</v>
          </cell>
          <cell r="N2235">
            <v>227327</v>
          </cell>
          <cell r="O2235">
            <v>6494</v>
          </cell>
          <cell r="P2235">
            <v>696350</v>
          </cell>
        </row>
        <row r="2236">
          <cell r="E2236" t="str">
            <v>2)고재대</v>
          </cell>
          <cell r="F2236" t="str">
            <v/>
          </cell>
          <cell r="G2236" t="str">
            <v/>
          </cell>
          <cell r="H2236">
            <v>0</v>
          </cell>
          <cell r="J2236">
            <v>0</v>
          </cell>
          <cell r="L2236">
            <v>0</v>
          </cell>
          <cell r="N2236">
            <v>0</v>
          </cell>
          <cell r="O2236">
            <v>0</v>
          </cell>
          <cell r="P2236">
            <v>0</v>
          </cell>
        </row>
        <row r="2237">
          <cell r="E2237" t="str">
            <v>고철매각대</v>
          </cell>
          <cell r="F2237" t="str">
            <v/>
          </cell>
          <cell r="G2237" t="str">
            <v>Ton</v>
          </cell>
          <cell r="H2237">
            <v>3.1219999999999999</v>
          </cell>
          <cell r="I2237">
            <v>-110000</v>
          </cell>
          <cell r="J2237">
            <v>-34342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-110000</v>
          </cell>
          <cell r="P2237">
            <v>-343420</v>
          </cell>
        </row>
        <row r="2238">
          <cell r="E2238" t="str">
            <v>시멘트공대</v>
          </cell>
          <cell r="F2238" t="str">
            <v/>
          </cell>
          <cell r="G2238" t="str">
            <v>대</v>
          </cell>
          <cell r="H2238">
            <v>377</v>
          </cell>
          <cell r="I2238">
            <v>-50</v>
          </cell>
          <cell r="J2238">
            <v>-1885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  <cell r="O2238">
            <v>-50</v>
          </cell>
          <cell r="P2238">
            <v>-18850</v>
          </cell>
        </row>
        <row r="2239">
          <cell r="E2239" t="str">
            <v>3)시험검사비</v>
          </cell>
          <cell r="F2239" t="str">
            <v/>
          </cell>
          <cell r="G2239" t="str">
            <v/>
          </cell>
          <cell r="H2239">
            <v>0</v>
          </cell>
          <cell r="J2239">
            <v>0</v>
          </cell>
          <cell r="L2239">
            <v>0</v>
          </cell>
          <cell r="N2239">
            <v>0</v>
          </cell>
          <cell r="O2239">
            <v>0</v>
          </cell>
          <cell r="P2239">
            <v>0</v>
          </cell>
        </row>
        <row r="2240">
          <cell r="E2240" t="str">
            <v>품질시험비</v>
          </cell>
          <cell r="F2240" t="str">
            <v>각종KS규정</v>
          </cell>
          <cell r="G2240" t="str">
            <v>식</v>
          </cell>
          <cell r="H2240">
            <v>1</v>
          </cell>
          <cell r="I2240">
            <v>0</v>
          </cell>
          <cell r="J2240">
            <v>0</v>
          </cell>
          <cell r="K2240">
            <v>2500000</v>
          </cell>
          <cell r="L2240">
            <v>2500000</v>
          </cell>
          <cell r="M2240">
            <v>0</v>
          </cell>
          <cell r="N2240">
            <v>0</v>
          </cell>
          <cell r="O2240">
            <v>2500000</v>
          </cell>
          <cell r="P2240">
            <v>2500000</v>
          </cell>
        </row>
        <row r="2241">
          <cell r="E2241" t="str">
            <v>4)공사안전시설</v>
          </cell>
          <cell r="F2241" t="str">
            <v/>
          </cell>
          <cell r="G2241" t="str">
            <v/>
          </cell>
          <cell r="H2241">
            <v>0</v>
          </cell>
          <cell r="J2241">
            <v>0</v>
          </cell>
          <cell r="L2241">
            <v>0</v>
          </cell>
          <cell r="N2241">
            <v>0</v>
          </cell>
          <cell r="O2241">
            <v>0</v>
          </cell>
          <cell r="P2241">
            <v>0</v>
          </cell>
        </row>
        <row r="2242">
          <cell r="E2242" t="str">
            <v>안전보호책설치</v>
          </cell>
          <cell r="F2242" t="str">
            <v>(1.4×1.8)</v>
          </cell>
          <cell r="G2242" t="str">
            <v>m</v>
          </cell>
          <cell r="H2242">
            <v>120</v>
          </cell>
          <cell r="I2242">
            <v>72500</v>
          </cell>
          <cell r="J2242">
            <v>8700000</v>
          </cell>
          <cell r="K2242">
            <v>84500</v>
          </cell>
          <cell r="L2242">
            <v>10140000</v>
          </cell>
          <cell r="M2242">
            <v>0</v>
          </cell>
          <cell r="N2242">
            <v>0</v>
          </cell>
          <cell r="O2242">
            <v>157000</v>
          </cell>
          <cell r="P2242">
            <v>18840000</v>
          </cell>
        </row>
        <row r="2243">
          <cell r="E2243" t="str">
            <v>윙카등설치</v>
          </cell>
          <cell r="F2243" t="str">
            <v>LED</v>
          </cell>
          <cell r="G2243" t="str">
            <v>M</v>
          </cell>
          <cell r="H2243">
            <v>240</v>
          </cell>
          <cell r="I2243">
            <v>4200</v>
          </cell>
          <cell r="J2243">
            <v>1008000</v>
          </cell>
          <cell r="K2243">
            <v>5400</v>
          </cell>
          <cell r="L2243">
            <v>1296000</v>
          </cell>
          <cell r="M2243">
            <v>0</v>
          </cell>
          <cell r="N2243">
            <v>0</v>
          </cell>
          <cell r="O2243">
            <v>9600</v>
          </cell>
          <cell r="P2243">
            <v>2304000</v>
          </cell>
        </row>
        <row r="2244">
          <cell r="E2244" t="str">
            <v>합계</v>
          </cell>
          <cell r="J2244">
            <v>9719014</v>
          </cell>
          <cell r="L2244">
            <v>14543567</v>
          </cell>
          <cell r="N2244">
            <v>521276</v>
          </cell>
          <cell r="P2244">
            <v>2478385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력서"/>
      <sheetName val="총비"/>
      <sheetName val="노임단가"/>
      <sheetName val="환율"/>
      <sheetName val="물집"/>
      <sheetName val="일위 (2)"/>
      <sheetName val="일위대가집계표 (2)"/>
      <sheetName val="김제정~1"/>
      <sheetName val="노임"/>
      <sheetName val="요율"/>
      <sheetName val="내역"/>
      <sheetName val="20관리비율"/>
      <sheetName val="조건표"/>
      <sheetName val="집계표"/>
      <sheetName val="도근좌표"/>
      <sheetName val="시설물일위"/>
    </sheetNames>
    <sheetDataSet>
      <sheetData sheetId="0"/>
      <sheetData sheetId="1"/>
      <sheetData sheetId="2" refreshError="1">
        <row r="19">
          <cell r="F19">
            <v>50250</v>
          </cell>
        </row>
        <row r="21">
          <cell r="F21">
            <v>43854</v>
          </cell>
        </row>
        <row r="49">
          <cell r="C49">
            <v>48674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표지 (3)"/>
      <sheetName val="표지"/>
      <sheetName val="표지 (2)"/>
      <sheetName val="내역서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대비"/>
      <sheetName val="제경비"/>
      <sheetName val="내역"/>
      <sheetName val="수량집계"/>
      <sheetName val="수량(교각)"/>
      <sheetName val="수량산출(2)"/>
      <sheetName val="단가(동바리)"/>
      <sheetName val="단가(강재운반)"/>
      <sheetName val="총괄표"/>
      <sheetName val="추진계획"/>
      <sheetName val="추진실적"/>
      <sheetName val="Sheet3"/>
      <sheetName val="공정표"/>
      <sheetName val="일수계산"/>
      <sheetName val="터널공기"/>
      <sheetName val="Sheet1"/>
      <sheetName val="Sheet2"/>
      <sheetName val="업협(토공,철콘)"/>
      <sheetName val="실행예산"/>
      <sheetName val="시방서"/>
      <sheetName val="계약현황"/>
      <sheetName val="간지"/>
      <sheetName val="견적(토공)"/>
      <sheetName val="견적(철콘)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xxxxxx"/>
      <sheetName val="0000"/>
      <sheetName val="현황"/>
      <sheetName val="철콘"/>
      <sheetName val="입찰표지"/>
      <sheetName val="투찰내역"/>
      <sheetName val="BID"/>
      <sheetName val=" HIT-&gt;HMC 견적(3900)"/>
      <sheetName val="산출내역서"/>
      <sheetName val="일위목록"/>
      <sheetName val="요율"/>
      <sheetName val="입찰안"/>
      <sheetName val="일위대가목록"/>
      <sheetName val="실행철강하도"/>
      <sheetName val="후다내역"/>
      <sheetName val="SG"/>
      <sheetName val="단가"/>
      <sheetName val="한전일위"/>
      <sheetName val="갑지"/>
      <sheetName val="현장관리비"/>
      <sheetName val="일위대가"/>
      <sheetName val="간접비계산"/>
      <sheetName val="합계"/>
      <sheetName val="일위CODE"/>
      <sheetName val="노임단가"/>
      <sheetName val="중기비"/>
      <sheetName val="노무비"/>
      <sheetName val="자재단가"/>
      <sheetName val="품셈"/>
      <sheetName val="일  위  대  가  목  록"/>
      <sheetName val="산수배수"/>
      <sheetName val="덕전리"/>
      <sheetName val="제경비산출서"/>
      <sheetName val="초기화면"/>
      <sheetName val="2공구산출내역"/>
      <sheetName val="운반비요율"/>
      <sheetName val="인부신상자료"/>
      <sheetName val="교각토공 _2_"/>
      <sheetName val="Macro1"/>
      <sheetName val="#REF"/>
      <sheetName val="간접(90)"/>
      <sheetName val="#2_일위대가목록"/>
      <sheetName val="전체"/>
      <sheetName val="건설성적"/>
      <sheetName val="원가계산서"/>
      <sheetName val="관급자재"/>
      <sheetName val="1공구산출내역서"/>
      <sheetName val="원형1호맨홀토공수량"/>
      <sheetName val="당초명세(평)"/>
      <sheetName val="일위산출"/>
      <sheetName val="금액결정"/>
      <sheetName val="1공구원가계산서"/>
      <sheetName val="1유리"/>
      <sheetName val="조명율표"/>
      <sheetName val="HRSG SMALL07220"/>
      <sheetName val="JUCKEYK"/>
      <sheetName val="S0"/>
      <sheetName val="INSTR"/>
      <sheetName val="기본설계기준"/>
      <sheetName val="일위"/>
      <sheetName val="코드표"/>
      <sheetName val="세부추진"/>
      <sheetName val="제안서"/>
      <sheetName val="상용보강"/>
      <sheetName val="행정표준(1)"/>
      <sheetName val="행정표준(2)"/>
      <sheetName val="장문교(대전)"/>
      <sheetName val="관급"/>
      <sheetName val="장비"/>
      <sheetName val="산근1"/>
      <sheetName val="노무"/>
      <sheetName val="자재"/>
      <sheetName val="단가산출"/>
      <sheetName val="우배수"/>
      <sheetName val="계산식"/>
      <sheetName val="설계가"/>
      <sheetName val="6. 안전관리비"/>
      <sheetName val="유동표"/>
      <sheetName val="증감내역서"/>
      <sheetName val="PI"/>
      <sheetName val="품셈총괄표"/>
      <sheetName val="b_balju"/>
      <sheetName val="조건표"/>
      <sheetName val="1,2공구원가계산서"/>
      <sheetName val="3.공통공사대비"/>
      <sheetName val="차액보증"/>
      <sheetName val="별표집계"/>
      <sheetName val="2000년1차"/>
      <sheetName val="2000전체분"/>
      <sheetName val="단가적용"/>
      <sheetName val="저"/>
      <sheetName val="참조"/>
      <sheetName val="6PILE  (돌출)"/>
      <sheetName val="작업일보"/>
      <sheetName val="TEST1"/>
      <sheetName val="견적의뢰서"/>
      <sheetName val="직노"/>
      <sheetName val="내역(한신APT)"/>
      <sheetName val="노임"/>
      <sheetName val="Macro2"/>
      <sheetName val="표지1"/>
      <sheetName val="준검 내역서"/>
      <sheetName val="97년 추정"/>
      <sheetName val="A1"/>
      <sheetName val="일위단가"/>
      <sheetName val="입출재고현황 (2)"/>
      <sheetName val="도급"/>
      <sheetName val="일위대가목차"/>
      <sheetName val="3개월-백데이타"/>
      <sheetName val="LG배관재단가"/>
      <sheetName val="다다수전류단가"/>
      <sheetName val="LG유통상품단가표"/>
      <sheetName val="기본단가표"/>
      <sheetName val="8.현장관리비"/>
      <sheetName val="7.안전관리비"/>
      <sheetName val="조명시설"/>
      <sheetName val="을"/>
      <sheetName val="1단계"/>
      <sheetName val="일위총괄"/>
      <sheetName val="일위대가목록표"/>
      <sheetName val="조건표 (2)"/>
      <sheetName val="입력데이타"/>
      <sheetName val="목차 "/>
      <sheetName val="c_balju"/>
      <sheetName val="WORK"/>
      <sheetName val="예산총괄"/>
      <sheetName val="하도내역 (철콘)"/>
      <sheetName val="특기사항"/>
      <sheetName val="7. 현장관리비 "/>
      <sheetName val="48일위"/>
      <sheetName val="작성방법"/>
      <sheetName val="Sheet5"/>
      <sheetName val="터파기및재료"/>
      <sheetName val="일위대가D"/>
      <sheetName val="내역전기"/>
      <sheetName val="노무비 근거"/>
      <sheetName val="수정2"/>
      <sheetName val="수량산출서"/>
      <sheetName val="신공항A-9(원가수정)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단가표"/>
      <sheetName val="집계"/>
      <sheetName val="개거총"/>
      <sheetName val="이월"/>
      <sheetName val="b_balju (2)"/>
      <sheetName val="b_gunmul"/>
      <sheetName val="지급자재"/>
      <sheetName val="임율 Data"/>
      <sheetName val="중기"/>
      <sheetName val="U형개거"/>
      <sheetName val="BSD (2)"/>
      <sheetName val="노임조서"/>
      <sheetName val="인원"/>
      <sheetName val="약품공급2"/>
      <sheetName val="10공구일위"/>
      <sheetName val="DHEQSUPT"/>
      <sheetName val="1.설계기준"/>
      <sheetName val="수량3"/>
      <sheetName val="ORIGIN"/>
      <sheetName val="호안사석"/>
      <sheetName val="배수자집"/>
      <sheetName val="공통가설"/>
      <sheetName val="설계예산서"/>
      <sheetName val="토공유동표(전체.당초)"/>
      <sheetName val="FORM-0"/>
      <sheetName val="추가예산"/>
      <sheetName val="일위산출근거"/>
      <sheetName val="배수내역"/>
      <sheetName val="기초1"/>
      <sheetName val="물가시세"/>
      <sheetName val="2터널시점"/>
      <sheetName val="공정집계_국별"/>
      <sheetName val="단위단가"/>
      <sheetName val="Total"/>
      <sheetName val="유입량"/>
      <sheetName val="CTEMCOST"/>
      <sheetName val="간선계산"/>
      <sheetName val="실행내역"/>
      <sheetName val="인사자료"/>
      <sheetName val="표준건축비"/>
      <sheetName val="산출근거"/>
      <sheetName val="재료비"/>
      <sheetName val="건설실행"/>
      <sheetName val="실행내역서 "/>
      <sheetName val="IT-BAT"/>
      <sheetName val="수문일위1"/>
      <sheetName val="SLAB근거-1"/>
      <sheetName val="단면 (2)"/>
      <sheetName val="실행대비"/>
      <sheetName val="업체별기성내역"/>
      <sheetName val="포장(수량)-관로부"/>
      <sheetName val="잡비"/>
      <sheetName val="철거산출근거"/>
      <sheetName val="음성방향"/>
      <sheetName val="유치원내역"/>
      <sheetName val="P_RPTB04_산근"/>
      <sheetName val="하도금액분계"/>
      <sheetName val="견적"/>
      <sheetName val="설계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6__안전관리비"/>
      <sheetName val="3_공통공사대비"/>
      <sheetName val="HRSG_SMALL07220"/>
      <sheetName val="준검_내역서"/>
      <sheetName val="97년_추정"/>
      <sheetName val="6PILE__(돌출)"/>
      <sheetName val="전기"/>
      <sheetName val="효율표"/>
      <sheetName val="토목품셈"/>
      <sheetName val="수량분개내역"/>
      <sheetName val="DANGA"/>
      <sheetName val="2000용수잠관-수량집계"/>
      <sheetName val="ABUT수량-A1"/>
      <sheetName val="FB25JN"/>
      <sheetName val="일일"/>
      <sheetName val="#2정산"/>
      <sheetName val="배수공"/>
      <sheetName val="첨부1"/>
      <sheetName val="공사비증감"/>
      <sheetName val="설계명세서"/>
      <sheetName val="내역서 제출"/>
      <sheetName val="자료입력"/>
      <sheetName val="노무비 "/>
      <sheetName val="공량산출서"/>
      <sheetName val="총괄내역서"/>
      <sheetName val="내역(2000년)"/>
      <sheetName val="수량산출"/>
      <sheetName val="기계내역"/>
      <sheetName val="일위(PN)"/>
      <sheetName val="환기시설"/>
      <sheetName val="조명"/>
      <sheetName val="점보전력사용"/>
      <sheetName val="단면"/>
      <sheetName val="배수처리"/>
      <sheetName val="입력자료(노무비)"/>
      <sheetName val="경영상태"/>
      <sheetName val="일위대가표48"/>
      <sheetName val="기본단가"/>
      <sheetName val="1. 설계조건 2.단면가정 3. 하중계산"/>
      <sheetName val="DATA 입력란"/>
      <sheetName val="구조     ."/>
      <sheetName val="INPUT"/>
      <sheetName val="DATE"/>
      <sheetName val="8.PILE  (돌출)"/>
      <sheetName val="토공(1)"/>
      <sheetName val="차수공(1)"/>
      <sheetName val="DATA"/>
      <sheetName val="경상비"/>
      <sheetName val="전문하도급"/>
      <sheetName val="교량전기"/>
      <sheetName val="평가데이터"/>
      <sheetName val="MOTOR"/>
      <sheetName val="현장관리비 산출내역"/>
      <sheetName val="인명부"/>
      <sheetName val="인사자료총집계"/>
      <sheetName val="단면가정"/>
      <sheetName val="장비단가"/>
      <sheetName val="내역표지"/>
      <sheetName val="가스"/>
      <sheetName val="양수장(기계)"/>
      <sheetName val="공사내역서(을)실행"/>
      <sheetName val="직접비"/>
      <sheetName val="건장설비"/>
      <sheetName val="교통대책내역"/>
      <sheetName val="BND"/>
      <sheetName val="토공사"/>
      <sheetName val="적현로"/>
      <sheetName val="(당평)자재"/>
      <sheetName val="사업관리"/>
      <sheetName val="운반"/>
      <sheetName val="물가자료"/>
      <sheetName val="콘크리트타설집계표"/>
      <sheetName val="시화점실행"/>
      <sheetName val="간 지1"/>
      <sheetName val="프랜트면허"/>
      <sheetName val="토목주소"/>
      <sheetName val="일위(시설)"/>
      <sheetName val="기성갑지"/>
      <sheetName val="중기일위대가"/>
      <sheetName val="금융비용"/>
      <sheetName val="2"/>
      <sheetName val="자재일람"/>
      <sheetName val="화재 탐지 설비"/>
      <sheetName val="(원)기흥상갈"/>
      <sheetName val="4.일위대가집계"/>
      <sheetName val="금액내역서"/>
      <sheetName val="날개벽수량표"/>
      <sheetName val="우수"/>
      <sheetName val="공사비예산서(토목분)"/>
      <sheetName val="Customer Databas"/>
      <sheetName val="일위대가(1)"/>
      <sheetName val="5. 현장관리비(new) "/>
      <sheetName val="예가표"/>
      <sheetName val="결재난"/>
      <sheetName val="tggwan(mac)"/>
      <sheetName val="방배동내역(리라)"/>
      <sheetName val="현장경비"/>
      <sheetName val="건축공사집계표"/>
      <sheetName val="방배동내역 (총괄)"/>
      <sheetName val="부대공사총괄"/>
      <sheetName val="lab"/>
      <sheetName val="만년달력"/>
      <sheetName val="1.설계조건"/>
      <sheetName val="유림골조"/>
      <sheetName val="공통부대비"/>
      <sheetName val="부하계산서"/>
      <sheetName val="단가산출(T)"/>
      <sheetName val="공사원가계산서"/>
      <sheetName val="날개벽(시점좌측)"/>
      <sheetName val="맨홀수량산출"/>
      <sheetName val="재료집계표"/>
      <sheetName val="일위대가목록(ems)"/>
      <sheetName val="기자재비"/>
      <sheetName val="금리계산"/>
      <sheetName val="중기조종사 단위단가"/>
      <sheetName val="청천내"/>
      <sheetName val="단위중량"/>
      <sheetName val="파이프류"/>
      <sheetName val="일위집계(기존)"/>
      <sheetName val="대로근거"/>
      <sheetName val="중로근거"/>
      <sheetName val="일반공사"/>
      <sheetName val="하도내역_(철콘)"/>
      <sheetName val="입출재고현황_(2)"/>
      <sheetName val="노무비_근거"/>
      <sheetName val="임율_Data"/>
      <sheetName val="조건표_(2)"/>
      <sheetName val="목차_"/>
      <sheetName val="1_설계기준"/>
      <sheetName val="7__현장관리비_"/>
      <sheetName val="SHL"/>
      <sheetName val="산출내역서집계표"/>
      <sheetName val="5_ 현장관리비_new_ "/>
      <sheetName val="인원계획"/>
      <sheetName val="인계"/>
      <sheetName val="경비2내역"/>
      <sheetName val="Temporary Mooring"/>
      <sheetName val="공문"/>
      <sheetName val="A LINE"/>
      <sheetName val="우석문틀"/>
      <sheetName val="품셈TABLE"/>
      <sheetName val="2.대외공문"/>
      <sheetName val="U-TYPE(1)"/>
      <sheetName val="단위량당중기"/>
      <sheetName val="일위목록데이타"/>
      <sheetName val="설내역서 "/>
      <sheetName val="세부내역서"/>
      <sheetName val="기성내역"/>
      <sheetName val="입력정보"/>
      <sheetName val="경산"/>
      <sheetName val="격점별물량"/>
      <sheetName val="7.PILE  (돌출)"/>
      <sheetName val="일H35Y4"/>
      <sheetName val="전도금월정금액"/>
      <sheetName val="설계내역"/>
      <sheetName val="마산방향철근집계"/>
      <sheetName val="진주방향"/>
      <sheetName val="일위대가집계"/>
      <sheetName val="단가대비표"/>
      <sheetName val="코드"/>
      <sheetName val="여과지동"/>
      <sheetName val="기초자료"/>
      <sheetName val="식재가격"/>
      <sheetName val="식재총괄"/>
      <sheetName val="교각계산"/>
      <sheetName val="700seg"/>
      <sheetName val="N賃率-職"/>
      <sheetName val="원도급"/>
      <sheetName val="하도급"/>
      <sheetName val="RE9604"/>
      <sheetName val="BQ"/>
      <sheetName val="내역서2안"/>
      <sheetName val="동천하상준설"/>
      <sheetName val="측량요율"/>
      <sheetName val="자재대"/>
      <sheetName val="점검총괄"/>
      <sheetName val="특수선일위대가"/>
      <sheetName val="J直材4"/>
      <sheetName val="인건비"/>
      <sheetName val="임율산출표"/>
      <sheetName val="자  재"/>
      <sheetName val="건축외주"/>
      <sheetName val=" 갑지"/>
      <sheetName val="CONCRETE"/>
      <sheetName val="차수"/>
      <sheetName val="월별손익"/>
      <sheetName val="법면"/>
      <sheetName val="부대공"/>
      <sheetName val="구조물공"/>
      <sheetName val="포장공"/>
      <sheetName val="배수공1"/>
      <sheetName val="원가계산서(변경)"/>
      <sheetName val="하중계산"/>
      <sheetName val="철근량"/>
      <sheetName val="돈암사업"/>
      <sheetName val="2.2_오피스텔(12~32F)"/>
      <sheetName val="1"/>
      <sheetName val="일위대가(가설)"/>
      <sheetName val="터널대가"/>
      <sheetName val="총괄"/>
      <sheetName val="기본일위"/>
      <sheetName val="1.취수장"/>
      <sheetName val="실행(ALT1)"/>
      <sheetName val="환율change"/>
      <sheetName val="GRDBS"/>
      <sheetName val="견적대비표"/>
      <sheetName val="Y-WORK"/>
      <sheetName val="4 LINE"/>
      <sheetName val="7 th"/>
      <sheetName val="C10집계2"/>
      <sheetName val="설 계"/>
      <sheetName val="자재단가비교표"/>
      <sheetName val="일용직6월"/>
      <sheetName val="골조"/>
      <sheetName val="Sheet1 (2)"/>
      <sheetName val="소방"/>
      <sheetName val="시중노임단가"/>
      <sheetName val="정렬"/>
      <sheetName val="기술부 VENDOR LIST"/>
      <sheetName val="현장별"/>
      <sheetName val="간접비"/>
      <sheetName val="경비"/>
      <sheetName val="양덕동"/>
      <sheetName val="입력"/>
      <sheetName val="갑지(추정)"/>
      <sheetName val="집 계 표"/>
      <sheetName val="계측기"/>
      <sheetName val="일용직"/>
      <sheetName val="인천제철"/>
      <sheetName val="이형관중량"/>
      <sheetName val="일위대가(목록)"/>
      <sheetName val="산근(목록)"/>
      <sheetName val="총 원가계산"/>
      <sheetName val="6_ 안전관리비"/>
      <sheetName val="전체내역서"/>
      <sheetName val="전기내역서"/>
      <sheetName val="자재수량"/>
      <sheetName val="1공구 건정토건 토공"/>
      <sheetName val="1공구 건정토건 철콘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기계"/>
      <sheetName val="제어계측"/>
      <sheetName val="Sheet4"/>
      <sheetName val="Sheet6"/>
      <sheetName val="Sheet16"/>
      <sheetName val="보도내역 (3)"/>
      <sheetName val="Module1"/>
      <sheetName val="Qheet6"/>
      <sheetName val="총괄-1"/>
      <sheetName val="단가산출서"/>
      <sheetName val="공사개요"/>
      <sheetName val="주차구획선수량"/>
      <sheetName val="개요"/>
      <sheetName val="부대tu"/>
      <sheetName val="목차"/>
      <sheetName val="정부노임단가"/>
      <sheetName val="A-4"/>
      <sheetName val="금호"/>
      <sheetName val="하조서"/>
      <sheetName val="한강운반비"/>
      <sheetName val="서∼군(2)"/>
      <sheetName val="가도공"/>
      <sheetName val="변경비교-을"/>
      <sheetName val="6공구(당초)"/>
      <sheetName val="품의서"/>
      <sheetName val="데리네이타현황"/>
      <sheetName val="재개발"/>
      <sheetName val="내역(최종본4.5)"/>
      <sheetName val="SP-B1"/>
      <sheetName val="토적집계"/>
      <sheetName val="98NS-N"/>
      <sheetName val="소야공정계획표"/>
      <sheetName val="45,46"/>
      <sheetName val="기초코드"/>
      <sheetName val="1.수인터널"/>
      <sheetName val="일위대가표"/>
      <sheetName val="보할"/>
      <sheetName val="공업용수관로"/>
      <sheetName val="일위(토목)"/>
      <sheetName val="물량표"/>
      <sheetName val="낙찰표"/>
      <sheetName val="입적표"/>
      <sheetName val="지주설치제원"/>
      <sheetName val="준공조서갑지"/>
      <sheetName val="실행내역서"/>
      <sheetName val="98지급계획"/>
      <sheetName val="수문일1"/>
      <sheetName val="가시설"/>
      <sheetName val="시공여유율"/>
      <sheetName val="부대내역"/>
      <sheetName val="SANTOGO"/>
      <sheetName val="흥양2교토공집계표"/>
      <sheetName val="eq_data"/>
      <sheetName val="ELECTRIC"/>
      <sheetName val="전기공사"/>
      <sheetName val="AS포장복구 "/>
      <sheetName val="건축내역서"/>
      <sheetName val="Dae_Jiju"/>
      <sheetName val="Sikje_ingun"/>
      <sheetName val="TREE_D"/>
      <sheetName val="단가비교표"/>
      <sheetName val="입력시트"/>
      <sheetName val="장비집계"/>
      <sheetName val="결과조달"/>
      <sheetName val="원본(갑지)"/>
      <sheetName val="3차준공"/>
      <sheetName val="입찰품의서"/>
      <sheetName val="토사(PE)"/>
      <sheetName val="날개벽"/>
      <sheetName val="choose"/>
      <sheetName val="기초단가"/>
      <sheetName val="입력데이타(비인쇄용)"/>
      <sheetName val="노원열병합  건축공사기성내역서"/>
      <sheetName val="케이블규격"/>
      <sheetName val="COVERSHEET"/>
      <sheetName val="할증 "/>
      <sheetName val="개인별 순위표"/>
      <sheetName val="CM 1"/>
      <sheetName val="수리결과"/>
      <sheetName val="대치판정"/>
      <sheetName val="선정요령"/>
      <sheetName val="외주대비 -석축_x0000__x0000__x0000__x0000__x0000__x0012_[후다내역.XLS]견적표지 (3"/>
      <sheetName val="표지_(3)1"/>
      <sheetName val="표지_(2)1"/>
      <sheetName val="교각집계_(2)1"/>
      <sheetName val="교각토공_(2)1"/>
      <sheetName val="교각철근_(2)1"/>
      <sheetName val="외주대비_-석축1"/>
      <sheetName val="외주대비-구조물_(2)1"/>
      <sheetName val="견적표지_(3)1"/>
      <sheetName val="_HIT-&gt;HMC_견적(3900)1"/>
      <sheetName val="일__위__대__가__목__록1"/>
      <sheetName val="교각토공__2_1"/>
      <sheetName val="3_공통공사대비1"/>
      <sheetName val="6__안전관리비1"/>
      <sheetName val="6PILE__(돌출)1"/>
      <sheetName val="HRSG_SMALL072201"/>
      <sheetName val="준검_내역서1"/>
      <sheetName val="97년_추정1"/>
      <sheetName val="2차전체변경예정_(2)"/>
      <sheetName val="BSD_(2)"/>
      <sheetName val="토공유동표(전체_당초)"/>
      <sheetName val="단면_(2)"/>
      <sheetName val="b_balju_(2)"/>
      <sheetName val="8_PILE__(돌출)"/>
      <sheetName val="8_현장관리비"/>
      <sheetName val="7_안전관리비"/>
      <sheetName val="중기조종사_단위단가"/>
      <sheetName val="분전반"/>
      <sheetName val="일위대가 집계표"/>
      <sheetName val="개산공사비"/>
      <sheetName val="COVER-P"/>
      <sheetName val="자동제어"/>
      <sheetName val="단계별내역 (2)"/>
      <sheetName val="데이타"/>
      <sheetName val="식재인부"/>
      <sheetName val="특별"/>
      <sheetName val="변경내역"/>
      <sheetName val="화전내"/>
      <sheetName val="70%"/>
      <sheetName val="일위총괄표"/>
      <sheetName val="현장일반사항"/>
      <sheetName val="COVER"/>
      <sheetName val="WING3"/>
      <sheetName val="전기실-1"/>
      <sheetName val="ROOF(ALKALI)"/>
      <sheetName val="제출내역 (2)"/>
      <sheetName val="플랜트 설치"/>
      <sheetName val="주요항목별"/>
      <sheetName val="퍼스트"/>
      <sheetName val="추가일위대가"/>
      <sheetName val="252K444"/>
      <sheetName val="관개"/>
      <sheetName val="9.1지하2층하부보"/>
      <sheetName val="일대"/>
      <sheetName val="증감대비"/>
      <sheetName val="2.2 띠장의 설계"/>
      <sheetName val="설비"/>
      <sheetName val="Code"/>
      <sheetName val="우수공,맨홀,집수정"/>
      <sheetName val="4.2.1 마루높이 검토"/>
      <sheetName val="수량산출목록표"/>
      <sheetName val="옥외배관기본공량"/>
      <sheetName val="unit 4"/>
      <sheetName val="단중표"/>
      <sheetName val="일일현황"/>
      <sheetName val="년차"/>
      <sheetName val="Ⅱ1-0타"/>
      <sheetName val="B"/>
      <sheetName val="FACTOR"/>
      <sheetName val="말뚝지지력산정"/>
      <sheetName val="공통(20-91)"/>
      <sheetName val="제수변수량"/>
      <sheetName val="일위1"/>
      <sheetName val="MATRLDATA"/>
      <sheetName val="Print"/>
      <sheetName val="기안"/>
      <sheetName val="기계경비일람"/>
      <sheetName val="골조시행"/>
      <sheetName val="단위목록"/>
      <sheetName val="자재운반단가일람표"/>
      <sheetName val="기계경비목록1"/>
      <sheetName val="남양내역"/>
      <sheetName val="4.일위대가"/>
      <sheetName val="깨기"/>
      <sheetName val="흄관수량"/>
      <sheetName val="총체"/>
      <sheetName val="샘플표지"/>
      <sheetName val="s"/>
      <sheetName val="PROCURE"/>
      <sheetName val="실행내역_원본"/>
      <sheetName val="중기사용료"/>
      <sheetName val="시운전연료비"/>
      <sheetName val="지원사무소원가배부내역"/>
      <sheetName val="관로분포도"/>
      <sheetName val="일위대가목록(기계)"/>
      <sheetName val="대비2"/>
      <sheetName val="감액총괄표"/>
      <sheetName val="가설건물"/>
      <sheetName val="시설,관리하위"/>
      <sheetName val="건축내역"/>
      <sheetName val="BOX 본체"/>
      <sheetName val="단가삐출"/>
      <sheetName val="GEN"/>
      <sheetName val="횡배위치"/>
      <sheetName val="잔수량(작성)"/>
      <sheetName val="메서,변+증"/>
      <sheetName val="명일작업계획 (3)"/>
      <sheetName val="인입관수량총괄"/>
      <sheetName val="VE절감"/>
      <sheetName val="청주(철골발주의뢰서)"/>
      <sheetName val="예산변경원인분석"/>
      <sheetName val="소방사항"/>
      <sheetName val="주소"/>
      <sheetName val="건축공사"/>
      <sheetName val="맨홀수량산출(A-LINE)"/>
      <sheetName val="환산"/>
      <sheetName val="마산월령동골조물량변경"/>
      <sheetName val="호표"/>
      <sheetName val="확약서"/>
      <sheetName val="MODELING"/>
      <sheetName val="대운반(철재)"/>
      <sheetName val="세골재  T2 변경 현황"/>
      <sheetName val="STEEL BOX 단면설계(SEC.8)"/>
      <sheetName val="옥외외등집계표"/>
      <sheetName val="유림총괄"/>
      <sheetName val="기계경비"/>
      <sheetName val="장비가동"/>
      <sheetName val="9GNG운반"/>
      <sheetName val="48평단가"/>
      <sheetName val="57단가"/>
      <sheetName val="54평단가"/>
      <sheetName val="66평단가"/>
      <sheetName val="61단가"/>
      <sheetName val="89평단가"/>
      <sheetName val="84평단가"/>
      <sheetName val="현장관리비데이타"/>
      <sheetName val="Baby일위대가"/>
      <sheetName val="자동세륜기"/>
      <sheetName val="사업개요"/>
      <sheetName val="현장관리비_입력"/>
      <sheetName val="보도경계블럭"/>
      <sheetName val="방음벽기초"/>
      <sheetName val="실행간접비"/>
      <sheetName val="원가계산"/>
      <sheetName val="공종보합"/>
      <sheetName val="출력원가"/>
      <sheetName val="공종원가"/>
      <sheetName val="총괄원가"/>
      <sheetName val="아파트"/>
      <sheetName val="상가,복지관"/>
      <sheetName val="주차장"/>
      <sheetName val="경비실"/>
      <sheetName val="내역(설계)"/>
      <sheetName val="6호기"/>
      <sheetName val="2.1외주"/>
      <sheetName val="2.3노무"/>
      <sheetName val="2.4자재"/>
      <sheetName val="2.2장비"/>
      <sheetName val="2.5경비"/>
      <sheetName val="2.6수목대"/>
      <sheetName val="3련 BOX"/>
      <sheetName val="도수로집계"/>
      <sheetName val="원하대비"/>
      <sheetName val="소비자가"/>
      <sheetName val="MP MOB"/>
      <sheetName val="일집"/>
      <sheetName val="단"/>
      <sheetName val="자료"/>
      <sheetName val="원가(칠곡다부)"/>
      <sheetName val="다부IC내역"/>
      <sheetName val="원가(재방송)"/>
      <sheetName val="재방송"/>
      <sheetName val="다부내역"/>
      <sheetName val="읍내터널"/>
      <sheetName val="칠곡IC내역"/>
      <sheetName val="VXXXXX"/>
      <sheetName val="내역집계표"/>
      <sheetName val="내역서 (3)"/>
      <sheetName val="대가"/>
      <sheetName val="산출양식"/>
      <sheetName val="대가목록"/>
      <sheetName val="산출양식 (2)"/>
      <sheetName val="토목원가계산서"/>
      <sheetName val="토목원가"/>
      <sheetName val="집계장"/>
      <sheetName val="제외공종"/>
      <sheetName val="선급금사용계획서"/>
      <sheetName val="사용세부내역"/>
      <sheetName val="공사비증감대비표"/>
      <sheetName val="전체산출내역서갑(변경) "/>
      <sheetName val="산출내역서을(변경)"/>
      <sheetName val="전체세부(이설도로)"/>
      <sheetName val="전체세부(연결도로)"/>
      <sheetName val="전체원가계산서(변경)"/>
      <sheetName val="용역비"/>
      <sheetName val="취·현"/>
      <sheetName val="취·투"/>
      <sheetName val="토·집"/>
      <sheetName val="배·집"/>
      <sheetName val="기·집30(보고)"/>
      <sheetName val="기·집30(확정)"/>
      <sheetName val="기·내30(확정)"/>
      <sheetName val="A.터파기공"/>
      <sheetName val="B.측·집"/>
      <sheetName val="배(자·집) (2)"/>
      <sheetName val="배(철·집)"/>
      <sheetName val="배(암·유)"/>
      <sheetName val="배(시·골)"/>
      <sheetName val="2.01측·터·집"/>
      <sheetName val="V·집"/>
      <sheetName val="V·현"/>
      <sheetName val="산·집"/>
      <sheetName val="산·현"/>
      <sheetName val="L·집"/>
      <sheetName val="L·현"/>
      <sheetName val="맹·집"/>
      <sheetName val="맹·현"/>
      <sheetName val="C배·집"/>
      <sheetName val="횡·집"/>
      <sheetName val="흄·집"/>
      <sheetName val="횡·조"/>
      <sheetName val="종·배"/>
      <sheetName val="종·조"/>
      <sheetName val="배·면"/>
      <sheetName val="배·날"/>
      <sheetName val="횡·날"/>
      <sheetName val="콘집·수"/>
      <sheetName val="흙쌓·수"/>
      <sheetName val="땅깍·수"/>
      <sheetName val="땅깍·수 (1-1)"/>
      <sheetName val="집·조10"/>
      <sheetName val="집·조6"/>
      <sheetName val="비·보"/>
      <sheetName val="집·조8"/>
      <sheetName val="암·재"/>
      <sheetName val="암·토"/>
      <sheetName val="암·철"/>
      <sheetName val="본·수"/>
      <sheetName val="2+126"/>
      <sheetName val="평날·수"/>
      <sheetName val="0-52 "/>
      <sheetName val="콘·다 (2)"/>
      <sheetName val="기·집 (2)"/>
      <sheetName val="콘·다 (3)"/>
      <sheetName val="콘·현"/>
      <sheetName val="소·집"/>
      <sheetName val="소·현"/>
      <sheetName val="집·거"/>
      <sheetName val="집·연"/>
      <sheetName val="도·집"/>
      <sheetName val="성도1"/>
      <sheetName val="공사비"/>
      <sheetName val="가드레일산근"/>
      <sheetName val="수량집계표"/>
      <sheetName val="수량"/>
      <sheetName val="단가비교"/>
      <sheetName val="적용2002"/>
      <sheetName val="기초병원총괄표"/>
      <sheetName val="기초병원원가"/>
      <sheetName val="기초병원내역집계표"/>
      <sheetName val="기초(토목)"/>
      <sheetName val="기초(건축)"/>
      <sheetName val="기초(기계)"/>
      <sheetName val="기초(전기)"/>
      <sheetName val="기초(통신)"/>
      <sheetName val="감액총괄(계약적용)"/>
      <sheetName val="감액원가계산(계약적용)"/>
      <sheetName val="삭감내역집계표"/>
      <sheetName val="건축,토목감액(계약적용)"/>
      <sheetName val="기계,전기감액"/>
      <sheetName val="내역비교"/>
      <sheetName val="병원내역집계표 (2)"/>
      <sheetName val="설계기계"/>
      <sheetName val="설계통신"/>
      <sheetName val="설계전기"/>
      <sheetName val="설계기준삭감(기,전)"/>
      <sheetName val="설계내역집계표"/>
      <sheetName val="b_balju_cho"/>
      <sheetName val="실행총괄 "/>
      <sheetName val="토목"/>
      <sheetName val="본체"/>
      <sheetName val="[IL-3.XLSY갑지"/>
      <sheetName val=""/>
      <sheetName val="설비내역서"/>
      <sheetName val="CON'C"/>
      <sheetName val="도급내역서(재노경)"/>
      <sheetName val="4.일위대가목차"/>
      <sheetName val="96노임기준"/>
      <sheetName val="기계경비(시간당)"/>
      <sheetName val="램머"/>
      <sheetName val="내역_ver1.0"/>
      <sheetName val="2000,9월 일위"/>
      <sheetName val="단가일람표"/>
      <sheetName val="IL-3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공사비총괄표"/>
      <sheetName val="차수공개요"/>
      <sheetName val="재료"/>
      <sheetName val="설계산출기초"/>
      <sheetName val="도급예산내역서봉투"/>
      <sheetName val="설계산출표지"/>
      <sheetName val="도급예산내역서총괄표"/>
      <sheetName val="을부담운반비"/>
      <sheetName val="운반비산출"/>
      <sheetName val="매출현황"/>
      <sheetName val="단가 "/>
      <sheetName val="보온일위"/>
      <sheetName val="49일위"/>
      <sheetName val="22일위"/>
      <sheetName val="49수량"/>
      <sheetName val="단가비교표(노무)"/>
      <sheetName val="수목표준대가"/>
      <sheetName val="변경품셈총괄"/>
      <sheetName val="고창터널(고창방향)"/>
      <sheetName val="변압기 및 발전기 용량"/>
      <sheetName val="냉천부속동"/>
      <sheetName val="공종단가"/>
      <sheetName val="조도계산서 (도서)"/>
      <sheetName val="암거단위"/>
      <sheetName val="보증수수료산출"/>
      <sheetName val="총공사내역서"/>
      <sheetName val="DAN"/>
      <sheetName val="백호우계수"/>
      <sheetName val="설직재-1"/>
      <sheetName val="기흥하도용"/>
      <sheetName val="대포2교접속"/>
      <sheetName val="천방교접속"/>
      <sheetName val="실행예산서"/>
      <sheetName val="BQ(실행)"/>
      <sheetName val="일반전기(2단지-을지)"/>
      <sheetName val="단가조사"/>
      <sheetName val="토목공사"/>
      <sheetName val="일위대가(4층원격)"/>
      <sheetName val="BM"/>
      <sheetName val="찍기"/>
      <sheetName val="의왕내역"/>
      <sheetName val="세부내역"/>
      <sheetName val="단가대비"/>
      <sheetName val="총괄집계표"/>
      <sheetName val="인수공규격"/>
      <sheetName val="단가(1)"/>
      <sheetName val="원가"/>
      <sheetName val="적용단위길이"/>
      <sheetName val="일위대가(건축)"/>
      <sheetName val="빌딩 안내"/>
      <sheetName val="기계공사비집계(원안)"/>
      <sheetName val="48단가"/>
      <sheetName val="CABLE"/>
      <sheetName val="CABLE (2)"/>
      <sheetName val="일위_파일"/>
      <sheetName val="연결임시"/>
      <sheetName val="접지수량"/>
      <sheetName val="G.R300경비"/>
      <sheetName val="교수설계"/>
      <sheetName val="공종구간"/>
      <sheetName val="조경일람"/>
      <sheetName val="49단가"/>
      <sheetName val="구간산출"/>
      <sheetName val="부하LOAD"/>
      <sheetName val="노임단가산출근거"/>
      <sheetName val="COST"/>
      <sheetName val="항목등록"/>
      <sheetName val="원가계산서(남측)"/>
      <sheetName val="신고분기설정참고"/>
      <sheetName val="거래처자료등록"/>
      <sheetName val="조도계산"/>
      <sheetName val="국내조달(통합-1)"/>
      <sheetName val="상시"/>
      <sheetName val="주beam"/>
      <sheetName val="9811"/>
      <sheetName val="출력용"/>
      <sheetName val="단가대비표 (3)"/>
      <sheetName val="하부철근수량"/>
      <sheetName val="연결관산출조서"/>
      <sheetName val="내역서적용수량"/>
      <sheetName val="계획집계"/>
      <sheetName val="기계물량"/>
      <sheetName val="단가목록"/>
      <sheetName val="비탈면보호공수량산출"/>
      <sheetName val="준공검사원(갑)"/>
      <sheetName val="기성내역서(을) (2)"/>
      <sheetName val="전기일위대가"/>
      <sheetName val="영신토건물가변동"/>
      <sheetName val="변수값"/>
      <sheetName val="중기상차"/>
      <sheetName val="AS복구"/>
      <sheetName val="중기터파기"/>
      <sheetName val="1단계 (2)"/>
      <sheetName val="L_RPTA05_목록"/>
      <sheetName val="동원인원"/>
      <sheetName val="2.1  노무비 평균단가산출"/>
      <sheetName val="예산명세서"/>
      <sheetName val="입상내역"/>
      <sheetName val="단가일람"/>
      <sheetName val="3.공사비(07년노임단가)"/>
      <sheetName val="3.공사비(단가조사표)"/>
      <sheetName val="3.공사비(물량산출표)"/>
      <sheetName val="3.공사비(일위대가표목록)"/>
      <sheetName val="3.공사비(일위대가표)"/>
      <sheetName val="견"/>
      <sheetName val="#3_일위대가목록"/>
      <sheetName val="Macro(차단기)"/>
      <sheetName val="띘랷랷랷"/>
      <sheetName val="TRE TABLE"/>
      <sheetName val="Requirement(Work Crew)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대전-교대(A1-A2)"/>
      <sheetName val="7단가"/>
      <sheetName val="9509"/>
      <sheetName val="총공사원가"/>
      <sheetName val="건축공사원가"/>
      <sheetName val="설비공사원가"/>
      <sheetName val="견적서"/>
      <sheetName val="배관공사기초자료"/>
      <sheetName val="Ekog10"/>
      <sheetName val="AL공사(원)"/>
      <sheetName val="내역서1"/>
      <sheetName val="22수량"/>
      <sheetName val="품목현황"/>
      <sheetName val="출고대장"/>
      <sheetName val="바닥판"/>
      <sheetName val="입력DATA"/>
      <sheetName val="asd"/>
      <sheetName val="★도급내역"/>
      <sheetName val="back-data"/>
      <sheetName val="인월수표"/>
      <sheetName val="중기가격"/>
      <sheetName val="분전함신설"/>
      <sheetName val="접지1종"/>
      <sheetName val="단위수량"/>
      <sheetName val="진입도로B (2)"/>
      <sheetName val="백암비스타내역"/>
      <sheetName val="수목데이타 "/>
      <sheetName val="2.냉난방설비공사"/>
      <sheetName val="7.자동제어공사"/>
      <sheetName val="중강당 내역"/>
      <sheetName val="제-노임"/>
      <sheetName val="AV시스템"/>
      <sheetName val="guard(mac)"/>
      <sheetName val="COPING"/>
      <sheetName val="전체분2회변경"/>
      <sheetName val="산출근거(복구)"/>
      <sheetName val="영창26"/>
      <sheetName val="웅진교-S2"/>
      <sheetName val="횡배수관집현황(2공구)"/>
      <sheetName val="남양주부대"/>
      <sheetName val="기초자료입력및 K치 확인"/>
      <sheetName val="ES조서출력하기"/>
      <sheetName val="등록자료"/>
      <sheetName val="역T형교대(PILE기초)"/>
      <sheetName val="실행내역 "/>
      <sheetName val="산근"/>
      <sheetName val="수원역(전체분)설계서"/>
      <sheetName val="단가조사-2"/>
      <sheetName val="자재 단가 비교표(견적)"/>
      <sheetName val="자재 단가 비교표"/>
      <sheetName val="BDATA"/>
      <sheetName val="지하"/>
      <sheetName val="건설기계목록"/>
      <sheetName val="일위대가_목록"/>
      <sheetName val="재료단가"/>
      <sheetName val="시중노임"/>
      <sheetName val="지불내역1"/>
      <sheetName val="지질조사"/>
      <sheetName val="암거단위-1련"/>
      <sheetName val="의뢰내역서"/>
      <sheetName val="준공내역서표지"/>
      <sheetName val="䂰출양식"/>
      <sheetName val="국별인원"/>
      <sheetName val="Bid Summary"/>
      <sheetName val="이동시 예상비용"/>
      <sheetName val="Seg 1DE비용"/>
      <sheetName val="Transit 비용_감가상각미포함"/>
      <sheetName val="맨홀조서"/>
      <sheetName val="단가조사서"/>
      <sheetName val="48수량"/>
      <sheetName val="내역서 (2)"/>
      <sheetName val="98수문일위"/>
      <sheetName val="단가비교표_공통1"/>
      <sheetName val="내역(원안-대안)"/>
      <sheetName val="산출목록표"/>
      <sheetName val="전화공사 공량 및 집계표"/>
      <sheetName val="공사착공계"/>
      <sheetName val="참조 (2)"/>
      <sheetName val="6. 직접경비"/>
      <sheetName val="노임이"/>
      <sheetName val="이토변실(A3-LINE)"/>
      <sheetName val="조경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MAIN"/>
      <sheetName val="부표총괄"/>
      <sheetName val="일대목차"/>
      <sheetName val="ITEM"/>
      <sheetName val="단가(보완)"/>
      <sheetName val="대가 (보완)"/>
      <sheetName val="기계경비목록"/>
      <sheetName val="몰탈재료산출"/>
      <sheetName val="3.자재비(총괄)"/>
      <sheetName val="제출내역"/>
      <sheetName val="철콘공사"/>
      <sheetName val="내역서_(3)"/>
      <sheetName val="산출양식_(2)"/>
      <sheetName val="전체산출내역서갑(변경)_"/>
      <sheetName val="A_터파기공"/>
      <sheetName val="B_측·집"/>
      <sheetName val="배(자·집)_(2)"/>
      <sheetName val="2_01측·터·집"/>
      <sheetName val="땅깍·수_(1-1)"/>
      <sheetName val="0-52_"/>
      <sheetName val="콘·다_(2)"/>
      <sheetName val="기·집_(2)"/>
      <sheetName val="콘·다_(3)"/>
      <sheetName val="병원내역집계표_(2)"/>
      <sheetName val="실행총괄_"/>
      <sheetName val="[IL-3_XLSY갑지"/>
      <sheetName val="품목납기"/>
      <sheetName val="정공공사"/>
      <sheetName val="단가기준"/>
      <sheetName val="횡배수관수량집계"/>
      <sheetName val="우,오수"/>
      <sheetName val="유의사항"/>
      <sheetName val="현장설명"/>
      <sheetName val="특별조건"/>
      <sheetName val="토공갑"/>
      <sheetName val="구조물갑"/>
      <sheetName val="투찰계획서"/>
      <sheetName val="실행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99총공사내역서"/>
      <sheetName val="평야부단가"/>
      <sheetName val="예산서"/>
      <sheetName val="오동"/>
      <sheetName val="대조"/>
      <sheetName val="나한"/>
      <sheetName val="단가대비표(계측)"/>
      <sheetName val="공정외주"/>
      <sheetName val="제조 경영"/>
      <sheetName val="36단가"/>
      <sheetName val="36수량"/>
      <sheetName val="메인거더-크로스빔200연결부"/>
      <sheetName val="인건비 "/>
      <sheetName val="기본자료"/>
      <sheetName val="설계서을"/>
      <sheetName val="을지"/>
      <sheetName val="EQ-R1"/>
      <sheetName val="L-type"/>
      <sheetName val="bearing"/>
      <sheetName val="조내역"/>
      <sheetName val="부안일위"/>
      <sheetName val="C지구"/>
      <sheetName val="사내도로"/>
      <sheetName val="4.전기"/>
      <sheetName val="노 무 비"/>
      <sheetName val="노임단가표"/>
      <sheetName val="결선list"/>
      <sheetName val="위치도1"/>
      <sheetName val="자재단가-1"/>
      <sheetName val="갑지1"/>
      <sheetName val="도급정산"/>
      <sheetName val="제출내역_(2)"/>
      <sheetName val="4_일위대가목차"/>
      <sheetName val="내역_ver1_0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2000,9월_일위"/>
      <sheetName val="DATA_입력란"/>
      <sheetName val="제잡비집계"/>
      <sheetName val="간접1"/>
      <sheetName val="가로등내역서"/>
      <sheetName val="내역서(토목)"/>
      <sheetName val="미납품 현황"/>
      <sheetName val="신설개소별 총집계표(동해-배전)"/>
      <sheetName val="요약서"/>
      <sheetName val="SSMITM"/>
      <sheetName val="4동급수"/>
      <sheetName val="기둥(원형)"/>
      <sheetName val="cctv예산대비"/>
      <sheetName val="라이닝폼예산대비내역"/>
      <sheetName val="C䈀꼬ԯ"/>
      <sheetName val="0.0ControlSheet"/>
      <sheetName val="0.1keyAssumption"/>
      <sheetName val="현장관리"/>
      <sheetName val="횡배수관토공수량"/>
      <sheetName val="접속도로1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인건-측정"/>
      <sheetName val="BJJIN"/>
      <sheetName val="공제구간조서"/>
      <sheetName val="전체_1설계"/>
      <sheetName val="수로단위수량"/>
      <sheetName val="A-7-1LINE(수량)"/>
      <sheetName val="상-교대(A1-A2)"/>
      <sheetName val="기성신청"/>
      <sheetName val="하수급견적대비"/>
      <sheetName val="공문(신)"/>
      <sheetName val="APT"/>
      <sheetName val="STAND20"/>
      <sheetName val="부하(성남)"/>
      <sheetName val="강교(Sub)"/>
      <sheetName val="배수통관(좌)"/>
      <sheetName val="맨홀수량"/>
      <sheetName val="전차선로 물량표"/>
      <sheetName val="TYPE-A"/>
      <sheetName val="위치조서"/>
      <sheetName val="광산내역"/>
      <sheetName val="2000년하반기"/>
      <sheetName val="4.내진설계"/>
      <sheetName val="공사"/>
      <sheetName val="현장별계약현황('98.10.31)"/>
      <sheetName val="4)유동표"/>
      <sheetName val="충주"/>
      <sheetName val="구의33고"/>
      <sheetName val="전신"/>
      <sheetName val="wall"/>
      <sheetName val="설계내역서"/>
      <sheetName val="96보완계획7.12"/>
      <sheetName val="배관단가조사서"/>
      <sheetName val="교각1"/>
      <sheetName val="type-F"/>
      <sheetName val="설계예산"/>
      <sheetName val="전신환매도율"/>
      <sheetName val="손익현황"/>
      <sheetName val="현황CODE"/>
      <sheetName val="교대(A1)"/>
      <sheetName val="I一般比"/>
      <sheetName val="관일"/>
      <sheetName val="투찰(하수)"/>
      <sheetName val="현대물량"/>
      <sheetName val="nys"/>
      <sheetName val="일위대가(계측기설치)"/>
      <sheetName val="설계조건"/>
      <sheetName val="부재력정리"/>
      <sheetName val="최초침전지집계표"/>
      <sheetName val="TB-내역서"/>
      <sheetName val="EQUIP-H"/>
      <sheetName val="200"/>
      <sheetName val="신대방33(적용)"/>
      <sheetName val="구천"/>
      <sheetName val="평3"/>
      <sheetName val="수량조서"/>
      <sheetName val="현황산출서"/>
      <sheetName val="부대입찰 내역서"/>
      <sheetName val=" 총괄표"/>
      <sheetName val="적용대가"/>
      <sheetName val="공종별산출내역서"/>
      <sheetName val="수자재단위당"/>
      <sheetName val="자재목록"/>
      <sheetName val="중기목록"/>
      <sheetName val="노임목록"/>
      <sheetName val="제잡비.xls"/>
      <sheetName val="Eq. Mobilization"/>
      <sheetName val="3BL공동구 수량"/>
      <sheetName val="가격조사서"/>
      <sheetName val="토공(우물통,기타) "/>
      <sheetName val="명단"/>
      <sheetName val="포장단면별단위수량"/>
      <sheetName val="2.고용보험료산출근거"/>
      <sheetName val="세금자료"/>
      <sheetName val="연습"/>
      <sheetName val="자재집계표"/>
      <sheetName val="포장공자재집계표"/>
      <sheetName val="토목내역"/>
      <sheetName val="1_수인터널"/>
      <sheetName val="2_대외공문"/>
      <sheetName val="설_계"/>
      <sheetName val="AS포장복구_"/>
      <sheetName val="내역(최종본4_5)"/>
      <sheetName val="0_0ControlSheet"/>
      <sheetName val="0_1keyAssumption"/>
      <sheetName val="Front"/>
      <sheetName val="건축집계"/>
      <sheetName val="Type(123)"/>
      <sheetName val="전라자금"/>
      <sheetName val="b_yesan"/>
      <sheetName val="횡배수관"/>
      <sheetName val="원가계산 (2)"/>
      <sheetName val="화설내"/>
      <sheetName val="도급b_balju"/>
      <sheetName val="원가서"/>
      <sheetName val="뚝토공"/>
      <sheetName val="건축내역(진해석동)"/>
      <sheetName val="주경기-오배수"/>
      <sheetName val="팔당터널(1공구)"/>
      <sheetName val="VXXXXXXX"/>
      <sheetName val="전기단가조사서"/>
      <sheetName val="설계서"/>
      <sheetName val="총공사비"/>
      <sheetName val="집계표(수배전제조구매)"/>
      <sheetName val="F4-F7"/>
      <sheetName val="장비당단가 (1)"/>
      <sheetName val="Sheet2 (2)"/>
      <sheetName val="업무"/>
      <sheetName val="보고"/>
      <sheetName val="건축-물가변동"/>
      <sheetName val="_REF"/>
      <sheetName val="정보"/>
      <sheetName val="종단계산"/>
      <sheetName val="입적6-10"/>
      <sheetName val="실행간접비용"/>
      <sheetName val="마산방향"/>
      <sheetName val="INPUT(덕도방향-시점)"/>
      <sheetName val="CPM챠트"/>
      <sheetName val="지우지마"/>
      <sheetName val="설계기준"/>
      <sheetName val="내역1"/>
      <sheetName val="DC-O-4-S(설명서)"/>
      <sheetName val="평균터파기고(1-2,ASP)"/>
      <sheetName val="내   역"/>
      <sheetName val="단가(반정1교-원주)"/>
      <sheetName val="주요자재단가"/>
      <sheetName val="각형맨홀"/>
      <sheetName val="본공사"/>
      <sheetName val="자금청구"/>
      <sheetName val="0Title"/>
      <sheetName val="경영혁신본부"/>
      <sheetName val="내역서01"/>
      <sheetName val="프라임 강변역(4,236)"/>
      <sheetName val="집계표(OPTION)"/>
      <sheetName val="물집"/>
      <sheetName val="음료실행"/>
      <sheetName val="하중"/>
      <sheetName val="장비별표(오거보링)(Ø400)(12M)"/>
      <sheetName val="공사비산출내역"/>
      <sheetName val="IW-LIST"/>
      <sheetName val="발주설계서(당초)"/>
      <sheetName val="설-원가"/>
      <sheetName val="변경후원본2"/>
      <sheetName val="콤보박스와 리스트박스의 연결"/>
      <sheetName val="유형처분"/>
      <sheetName val="예산M6-B"/>
      <sheetName val="AB자재단가"/>
      <sheetName val="상세산출"/>
      <sheetName val="울산자금"/>
      <sheetName val="비교1"/>
      <sheetName val="신우"/>
      <sheetName val="강북라우터"/>
      <sheetName val="機器明細(MC)"/>
      <sheetName val="공사분석"/>
      <sheetName val="국내"/>
      <sheetName val="Sheet9"/>
      <sheetName val="건집"/>
      <sheetName val="기집"/>
      <sheetName val="토집"/>
      <sheetName val="조집"/>
      <sheetName val="2000년 공정표"/>
      <sheetName val="입찰보고"/>
      <sheetName val="건축적용원가계산"/>
      <sheetName val="총집계표"/>
      <sheetName val="신공항A-;(원가수정)"/>
      <sheetName val="수 량 명 세 서 - 1"/>
      <sheetName val="견적조건"/>
      <sheetName val="2.교량(신설)"/>
      <sheetName val="5.2코핑"/>
      <sheetName val="현경"/>
      <sheetName val="부대공Ⅱ"/>
      <sheetName val="맨홀(2호)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앵커구조계산"/>
      <sheetName val="밸브설치"/>
      <sheetName val="공정표 "/>
      <sheetName val="S12"/>
      <sheetName val="기초(1)"/>
      <sheetName val="P.M 별"/>
      <sheetName val="예산내역서"/>
      <sheetName val="수입"/>
      <sheetName val="TOT"/>
      <sheetName val="1호맨홀수량산출"/>
      <sheetName val="관련자료입력"/>
      <sheetName val="구조물철거타공정이월"/>
      <sheetName val="50-4(2차)"/>
      <sheetName val="철근단면적"/>
      <sheetName val="TBN실행"/>
      <sheetName val="지중자재단가"/>
      <sheetName val="역T형"/>
      <sheetName val="위생기구"/>
      <sheetName val="기계실냉난방"/>
      <sheetName val="4.경비 5.영업외수지"/>
      <sheetName val="TS"/>
      <sheetName val="지급어음"/>
      <sheetName val="최종보고1"/>
      <sheetName val="9-1차이내역"/>
      <sheetName val=" 견적서"/>
      <sheetName val="3월"/>
      <sheetName val="CJE"/>
      <sheetName val="내역서(전기)"/>
      <sheetName val="모래기초"/>
      <sheetName val="전체ﾴ엿서"/>
      <sheetName val="구조물터파기수량집계"/>
      <sheetName val="측구터파기공수량집계"/>
      <sheetName val="배수공 시멘트 및 골재량 산출"/>
      <sheetName val="예산총괄표"/>
      <sheetName val="대림경상68억"/>
      <sheetName val="별표 "/>
      <sheetName val="3F"/>
      <sheetName val="base"/>
      <sheetName val="포설list원본"/>
      <sheetName val="업무분장"/>
      <sheetName val="10"/>
      <sheetName val="11"/>
      <sheetName val="12"/>
      <sheetName val="13"/>
      <sheetName val="14"/>
      <sheetName val="15"/>
      <sheetName val="16"/>
      <sheetName val="3"/>
      <sheetName val="4"/>
      <sheetName val="5"/>
      <sheetName val="6"/>
      <sheetName val="7"/>
      <sheetName val="8"/>
      <sheetName val="9"/>
      <sheetName val="간접경상비"/>
      <sheetName val="BREAKDOWN(철거설치)"/>
      <sheetName val="견적을지"/>
      <sheetName val="수토공단위당"/>
      <sheetName val="인원현황"/>
      <sheetName val="영업소실적"/>
      <sheetName val="대우"/>
      <sheetName val="1맨AO"/>
      <sheetName val="CALCULATION"/>
      <sheetName val="내역분기"/>
      <sheetName val="수목단가"/>
      <sheetName val="시설수량표"/>
      <sheetName val="식재수량표"/>
      <sheetName val="명세서"/>
      <sheetName val="입찰"/>
      <sheetName val="공통가설공사"/>
      <sheetName val="구분자"/>
      <sheetName val="1차설계변경내역"/>
      <sheetName val="간접"/>
      <sheetName val="작성기준"/>
      <sheetName val="본부장"/>
      <sheetName val="설계변경내역서"/>
      <sheetName val="전체내역 (2)"/>
      <sheetName val="TABLE DB"/>
      <sheetName val="쌍용 data base"/>
      <sheetName val="Hyundai.Unit.cost.xls"/>
      <sheetName val="일일총괄"/>
      <sheetName val="연돌일위집계"/>
      <sheetName val="0226"/>
      <sheetName val="울산"/>
      <sheetName val="Anti"/>
      <sheetName val="Xunit (단위환산)"/>
      <sheetName val="배수관공"/>
      <sheetName val="연결원본-절대지우지말것"/>
      <sheetName val="일위대가집계표"/>
      <sheetName val="산출서집계HS"/>
      <sheetName val="검색방"/>
      <sheetName val="목록"/>
      <sheetName val="계정"/>
      <sheetName val="앵커(3안)"/>
      <sheetName val="벽체면적당일위대가"/>
      <sheetName val="단면치수"/>
      <sheetName val="6.이토처리시간"/>
      <sheetName val="목록표"/>
      <sheetName val="임차비용"/>
      <sheetName val="용선 C.L"/>
      <sheetName val="전 체"/>
      <sheetName val="성토도수로현황"/>
      <sheetName val="조건"/>
      <sheetName val="일위집계"/>
      <sheetName val="결재란"/>
      <sheetName val="소요갑지"/>
      <sheetName val="소요을지"/>
      <sheetName val="접지집계"/>
      <sheetName val="접지지하1층"/>
      <sheetName val="접지지상1층"/>
      <sheetName val="모선자재 집계표"/>
      <sheetName val="케이블집계"/>
      <sheetName val="케이블포설"/>
      <sheetName val="철구물집"/>
      <sheetName val="철구물량"/>
      <sheetName val="기초물량"/>
      <sheetName val="재료의 할증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노무비단가"/>
      <sheetName val="감곡소요"/>
      <sheetName val="기본사항"/>
      <sheetName val="토목단가산출"/>
      <sheetName val="표지_(3)2"/>
      <sheetName val="표지_(2)2"/>
      <sheetName val="교각집계_(2)2"/>
      <sheetName val="교각토공_(2)2"/>
      <sheetName val="교각철근_(2)2"/>
      <sheetName val="외주대비_-석축2"/>
      <sheetName val="외주대비-구조물_(2)2"/>
      <sheetName val="견적표지_(3)2"/>
      <sheetName val="_HIT-&gt;HMC_견적(3900)2"/>
      <sheetName val="일__위__대__가__목__록2"/>
      <sheetName val="교각토공__2_2"/>
      <sheetName val="3_공통공사대비2"/>
      <sheetName val="6__안전관리비2"/>
      <sheetName val="조건표_(2)1"/>
      <sheetName val="입출재고현황_(2)1"/>
      <sheetName val="노무비_근거1"/>
      <sheetName val="6PILE__(돌출)2"/>
      <sheetName val="HRSG_SMALL072202"/>
      <sheetName val="하도내역_(철콘)1"/>
      <sheetName val="준검_내역서2"/>
      <sheetName val="임율_Data1"/>
      <sheetName val="97년_추정2"/>
      <sheetName val="2차전체변경예정_(2)1"/>
      <sheetName val="BSD_(2)1"/>
      <sheetName val="1_설계기준1"/>
      <sheetName val="토공유동표(전체_당초)1"/>
      <sheetName val="목차_1"/>
      <sheetName val="단면_(2)1"/>
      <sheetName val="8_현장관리비1"/>
      <sheetName val="7_안전관리비1"/>
      <sheetName val="7__현장관리비_1"/>
      <sheetName val="1__설계조건_2_단면가정_3__하중계산"/>
      <sheetName val="구조______"/>
      <sheetName val="8_PILE__(돌출)1"/>
      <sheetName val="b_balju_(2)1"/>
      <sheetName val="노무비_"/>
      <sheetName val="현장관리비_산출내역"/>
      <sheetName val="4_일위대가집계"/>
      <sheetName val="내역서_제출"/>
      <sheetName val="실행내역서_"/>
      <sheetName val="간_지1"/>
      <sheetName val="화재_탐지_설비"/>
      <sheetName val="5__현장관리비(new)_"/>
      <sheetName val="Customer_Databas"/>
      <sheetName val="방배동내역_(총괄)"/>
      <sheetName val="1_설계조건"/>
      <sheetName val="중기조종사_단위단가1"/>
      <sheetName val="5__현장관리비_new__"/>
      <sheetName val="Temporary_Mooring"/>
      <sheetName val="A_LINE"/>
      <sheetName val="설내역서_"/>
      <sheetName val="7_PILE__(돌출)"/>
      <sheetName val="2_2_오피스텔(12~32F)"/>
      <sheetName val="일위대가_집계표"/>
      <sheetName val="9_1지하2층하부보"/>
      <sheetName val="Sheet1_(2)"/>
      <sheetName val="단계별내역_(2)"/>
      <sheetName val="2_2_띠장의_설계"/>
      <sheetName val="1_취수장"/>
      <sheetName val="4_LINE"/>
      <sheetName val="7_th"/>
      <sheetName val="_갑지"/>
      <sheetName val="집_계_표"/>
      <sheetName val="총_원가계산"/>
      <sheetName val="6__안전관리비3"/>
      <sheetName val="자__재"/>
      <sheetName val="노원열병합__건축공사기성내역서"/>
      <sheetName val="할증_"/>
      <sheetName val="개인별_순위표"/>
      <sheetName val="CM_1"/>
      <sheetName val="기술부_VENDOR_LIST"/>
      <sheetName val="외주대비_-석축[후다내역_XLS]견적표지_(3"/>
      <sheetName val="4_일위대가"/>
      <sheetName val="플랜트_설치"/>
      <sheetName val="품셈기준"/>
      <sheetName val="설치자재"/>
      <sheetName val="Chart1"/>
      <sheetName val="조건입력"/>
      <sheetName val="자립흙막이"/>
      <sheetName val="흙막이A"/>
      <sheetName val="흙막이B"/>
      <sheetName val="흙막이B (오산운암)"/>
      <sheetName val="흙막이C"/>
      <sheetName val="타이로드 흙막이"/>
      <sheetName val="타이로드 흙막이(근입장2.5M)"/>
      <sheetName val="어스앙카"/>
      <sheetName val="타이로드"/>
      <sheetName val="타이로드(근입장2.5M)"/>
      <sheetName val="pile 항타"/>
      <sheetName val="pile 항타(디젤)"/>
      <sheetName val="pile 항타 A"/>
      <sheetName val="pile 항타 B"/>
      <sheetName val="pile 항타 C"/>
      <sheetName val="pile 인발"/>
      <sheetName val="pile 인발 A"/>
      <sheetName val="pile 인발 B"/>
      <sheetName val="pile 인발 C"/>
      <sheetName val="토류판"/>
      <sheetName val="H-BEAM설치및철거"/>
      <sheetName val="BRACKET"/>
      <sheetName val="20TON TRAILER"/>
      <sheetName val="토류판 (2)"/>
      <sheetName val="SHEET PILE단가"/>
      <sheetName val="공사기간"/>
      <sheetName val="대공종"/>
      <sheetName val="OPTION"/>
      <sheetName val="테이블"/>
      <sheetName val="내역서 "/>
      <sheetName val="적용토목"/>
      <sheetName val="공통단가"/>
      <sheetName val="아파트건축"/>
      <sheetName val="22인공"/>
      <sheetName val="울진항공등화 내역서"/>
      <sheetName val="일 위 대 가 표"/>
      <sheetName val="일위목차"/>
      <sheetName val="영흥TL(UP,DOWN) "/>
      <sheetName val="공사비집계"/>
      <sheetName val="단가 및 재료비"/>
      <sheetName val="단가산출1"/>
      <sheetName val="당진1,2호기전선관설치및접지4차공사내역서-을지"/>
      <sheetName val="신천3호용수로"/>
      <sheetName val="통계연보"/>
      <sheetName val="위치"/>
      <sheetName val="1-1"/>
      <sheetName val="선급금신청서"/>
      <sheetName val="물량집계표(1c)"/>
      <sheetName val="A1(구조물)"/>
      <sheetName val="A1(토공)"/>
      <sheetName val="철근집계표"/>
      <sheetName val="D1.2 COF모듈자재 입출재고 (B급)"/>
      <sheetName val="감가상각"/>
      <sheetName val="eq_dat_x0000_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 refreshError="1"/>
      <sheetData sheetId="708" refreshError="1"/>
      <sheetData sheetId="709" refreshError="1"/>
      <sheetData sheetId="710" refreshError="1"/>
      <sheetData sheetId="71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/>
      <sheetData sheetId="787"/>
      <sheetData sheetId="788"/>
      <sheetData sheetId="789"/>
      <sheetData sheetId="790"/>
      <sheetData sheetId="791"/>
      <sheetData sheetId="792"/>
      <sheetData sheetId="793" refreshError="1"/>
      <sheetData sheetId="794" refreshError="1"/>
      <sheetData sheetId="795" refreshError="1"/>
      <sheetData sheetId="796"/>
      <sheetData sheetId="797"/>
      <sheetData sheetId="798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/>
      <sheetData sheetId="926"/>
      <sheetData sheetId="927"/>
      <sheetData sheetId="928"/>
      <sheetData sheetId="929"/>
      <sheetData sheetId="930"/>
      <sheetData sheetId="931"/>
      <sheetData sheetId="932" refreshError="1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/>
      <sheetData sheetId="1252"/>
      <sheetData sheetId="1253"/>
      <sheetData sheetId="1254"/>
      <sheetData sheetId="1255"/>
      <sheetData sheetId="1256"/>
      <sheetData sheetId="1257"/>
      <sheetData sheetId="1258" refreshError="1"/>
      <sheetData sheetId="1259" refreshError="1"/>
      <sheetData sheetId="1260"/>
      <sheetData sheetId="1261"/>
      <sheetData sheetId="1262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/>
      <sheetData sheetId="1380"/>
      <sheetData sheetId="1381"/>
      <sheetData sheetId="1382"/>
      <sheetData sheetId="1383"/>
      <sheetData sheetId="1384"/>
      <sheetData sheetId="1385" refreshError="1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(승달문예회관)"/>
      <sheetName val="변압기용량"/>
      <sheetName val="발전기"/>
      <sheetName val="발전기부하"/>
      <sheetName val="축전지"/>
      <sheetName val="전압조건"/>
      <sheetName val="전압강하계산서"/>
      <sheetName val="부하조건"/>
      <sheetName val="부하계산서"/>
      <sheetName val="부하(성남)"/>
      <sheetName val="부하_성남_"/>
      <sheetName val="내역서"/>
      <sheetName val="조도계산서 (도서)"/>
      <sheetName val="SD"/>
      <sheetName val="FORM-0"/>
      <sheetName val="중기일위대가"/>
      <sheetName val="노임단가"/>
      <sheetName val="공사비예산서(토목분)"/>
      <sheetName val="LOPCALC"/>
      <sheetName val="가도공"/>
      <sheetName val="현장지지물물량"/>
      <sheetName val="전기실및집수정"/>
      <sheetName val="수질정화시설"/>
      <sheetName val="정부노임단가"/>
      <sheetName val="Sheet1"/>
      <sheetName val="중기사용료"/>
      <sheetName val="Ç¥Áö(½Â´Þ¹®¿¹È¸°ü)"/>
      <sheetName val="º¯¾Ð±â¿ë·®"/>
      <sheetName val="¹ßÀü±â"/>
      <sheetName val="¹ßÀü±âºÎÇÏ"/>
      <sheetName val="ÃàÀüÁö"/>
      <sheetName val="Àü¾ÐÁ¶°Ç"/>
      <sheetName val="Àü¾Ð°­ÇÏ°è»ê¼­"/>
      <sheetName val="ºÎÇÏÁ¶°Ç"/>
      <sheetName val="ºÎÇÏ°è»ê¼­"/>
      <sheetName val="ºÎÇÏ(¼º³²)"/>
      <sheetName val="ºÎÇÏ_¼º³²_"/>
      <sheetName val="바닥판"/>
      <sheetName val="기기리스트"/>
      <sheetName val="Sheet17"/>
      <sheetName val="인건비"/>
      <sheetName val="전차선로 물량표"/>
      <sheetName val="집수정(600-700)"/>
      <sheetName val="설계조건"/>
      <sheetName val="가설건물"/>
      <sheetName val="2공구수량"/>
      <sheetName val="UEC영화관본공사내역"/>
      <sheetName val="BOJUNGGM"/>
      <sheetName val="L-type"/>
      <sheetName val="대로근거"/>
      <sheetName val="중로근거"/>
      <sheetName val="금액내역서"/>
      <sheetName val="내역표지"/>
      <sheetName val="아파트 "/>
      <sheetName val="자재단가"/>
      <sheetName val="제경비"/>
      <sheetName val="내역"/>
      <sheetName val="Macro1"/>
      <sheetName val="단면가정"/>
      <sheetName val="부재력정리"/>
      <sheetName val="INPUT"/>
      <sheetName val="ABUT수량-A1"/>
      <sheetName val="노임이"/>
      <sheetName val="#REF"/>
      <sheetName val="조도계산서_(도서)"/>
      <sheetName val="단가비교"/>
      <sheetName val="계약"/>
      <sheetName val="화전내"/>
      <sheetName val="교각계산"/>
      <sheetName val="일위대가"/>
      <sheetName val="별표총괄"/>
      <sheetName val="방송(체육관)"/>
      <sheetName val="골조시행"/>
      <sheetName val="EQUIP LIST"/>
      <sheetName val="BOM(Elec)"/>
      <sheetName val="TRE TABLE"/>
      <sheetName val="DATA"/>
      <sheetName val="사급자재"/>
      <sheetName val="집계표"/>
      <sheetName val="대전-교대(A1-A2)"/>
      <sheetName val="수량산출내역1115"/>
      <sheetName val="지급자재"/>
      <sheetName val="교각1"/>
      <sheetName val="타공종이기"/>
      <sheetName val="목차"/>
      <sheetName val="수량산출"/>
      <sheetName val="영창26"/>
      <sheetName val="공통"/>
      <sheetName val="기별"/>
      <sheetName val="설계명세서"/>
      <sheetName val="96작생능"/>
      <sheetName val="설직재-1"/>
      <sheetName val="다이꾸"/>
      <sheetName val="MOTOR"/>
      <sheetName val="001"/>
      <sheetName val="ⴭⴭⴭⴭ"/>
      <sheetName val="토목주소"/>
      <sheetName val="프랜트면허"/>
      <sheetName val="7.1유효폭"/>
      <sheetName val="현황산출서"/>
      <sheetName val="Sheet3"/>
      <sheetName val="U-TYPE(1)"/>
      <sheetName val="부하LOAD"/>
      <sheetName val="간선계산"/>
      <sheetName val="처리단락"/>
      <sheetName val="건축부하"/>
      <sheetName val="약전닥트"/>
      <sheetName val="일지-H"/>
      <sheetName val="김포IO"/>
      <sheetName val="LD"/>
      <sheetName val="FA설치명세"/>
      <sheetName val="조건표"/>
      <sheetName val="FD"/>
      <sheetName val="99관저"/>
      <sheetName val="역T형교대(말뚝기초)"/>
      <sheetName val="주식"/>
      <sheetName val="Sheet1 (2)"/>
      <sheetName val="PI"/>
      <sheetName val="XXXXXX"/>
      <sheetName val="갑지"/>
      <sheetName val="총괄"/>
      <sheetName val="표지"/>
      <sheetName val="3"/>
      <sheetName val="Sheet5"/>
      <sheetName val="예가표"/>
      <sheetName val="연돌일위집계"/>
      <sheetName val="99노임기준"/>
      <sheetName val="투찰"/>
      <sheetName val="Macro(전선)"/>
      <sheetName val="전기일위대가"/>
      <sheetName val="소비자가"/>
      <sheetName val="DATE"/>
      <sheetName val="조명시설"/>
      <sheetName val="단가표"/>
      <sheetName val="설계내역서"/>
      <sheetName val="tggwan(mac)"/>
      <sheetName val="TABLE"/>
      <sheetName val="FB25JN"/>
      <sheetName val="일위대가(가설)"/>
      <sheetName val="CC16-내역서"/>
      <sheetName val="개소별수량산출"/>
      <sheetName val="ITEM"/>
      <sheetName val="정렬"/>
      <sheetName val="데이타"/>
      <sheetName val="부대내역"/>
      <sheetName val="터널조도"/>
      <sheetName val="식재인부"/>
      <sheetName val="제잡비집계"/>
      <sheetName val="1,2공구원가계산서"/>
      <sheetName val="2공구산출내역"/>
      <sheetName val="1공구산출내역서"/>
      <sheetName val="조명율표"/>
      <sheetName val="설계예산서"/>
      <sheetName val="총계"/>
      <sheetName val="예산내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가격대비"/>
      <sheetName val="배관산출"/>
      <sheetName val="laroux"/>
      <sheetName val="갑지들"/>
      <sheetName val="총괄표"/>
      <sheetName val="원가계산서"/>
      <sheetName val="교수설계"/>
      <sheetName val="영창26"/>
      <sheetName val="갑  지"/>
      <sheetName val="내역서1"/>
      <sheetName val="인건-측정"/>
      <sheetName val="내역"/>
      <sheetName val="산출근거"/>
      <sheetName val="E총15"/>
      <sheetName val="노임조서"/>
      <sheetName val="지하"/>
      <sheetName val="#REF"/>
      <sheetName val="일위대가"/>
      <sheetName val="세부내역"/>
      <sheetName val="일위대가목차"/>
      <sheetName val="입찰안"/>
      <sheetName val="9811"/>
      <sheetName val="1 자원총괄"/>
      <sheetName val="율촌법률사무소2내역"/>
      <sheetName val="원가"/>
      <sheetName val="조명율표"/>
      <sheetName val="과천MAIN"/>
      <sheetName val="6.일위대가"/>
      <sheetName val="대가목록"/>
      <sheetName val="재료"/>
      <sheetName val="요율"/>
      <sheetName val="N賃率-職"/>
      <sheetName val="유기공정"/>
      <sheetName val="단가조사-2"/>
      <sheetName val="NEAYUK"/>
      <sheetName val="집계표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경비(전)"/>
      <sheetName val="재경비(전) (2)"/>
      <sheetName val="재경비(방송)"/>
      <sheetName val="한전수탁"/>
      <sheetName val="통신수탁"/>
      <sheetName val="관급"/>
      <sheetName val="관급 (2)"/>
      <sheetName val="갑지"/>
      <sheetName val="갑지 (2)"/>
      <sheetName val="가설공사"/>
      <sheetName val="재경비(김포)"/>
      <sheetName val="김포(LOP 설치비)"/>
      <sheetName val="laroux"/>
      <sheetName val="가설공사 (2)"/>
      <sheetName val="갑지 (3)"/>
      <sheetName val="가설공사(전기)"/>
      <sheetName val="가설공사 (방송,통신)"/>
      <sheetName val="갑지 (건축전기)"/>
      <sheetName val="한전수탁 "/>
      <sheetName val="갑지 (건축전기) (2)"/>
      <sheetName val="단가비교표_공통1"/>
      <sheetName val="입찰안"/>
      <sheetName val="내역서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"/>
      <sheetName val="견적갑지"/>
      <sheetName val="견적을지"/>
      <sheetName val="수수료"/>
      <sheetName val="일대"/>
      <sheetName val="노임"/>
      <sheetName val="산출"/>
      <sheetName val="단가"/>
      <sheetName val="단가 (2)"/>
      <sheetName val="조도"/>
      <sheetName val="부하"/>
      <sheetName val="전압강하"/>
      <sheetName val="표지"/>
      <sheetName val="3,4기하도입찰LIST1"/>
      <sheetName val="1,2기실적대비LIST"/>
      <sheetName val="산출근거(posco)"/>
      <sheetName val="설비별총괄표"/>
      <sheetName val="최종재료비내역(PLC-S7)"/>
      <sheetName val="재료비내역(제출적용PLC-S7)"/>
      <sheetName val="PC HW"/>
      <sheetName val="PC응용SW"/>
      <sheetName val="공사원가계산서"/>
      <sheetName val="공사비내역서"/>
      <sheetName val="운전실통합공사"/>
      <sheetName val="파워팩판넬"/>
      <sheetName val="IO총괄표"/>
      <sheetName val="3물량(12대)"/>
      <sheetName val="4물량(9대)"/>
      <sheetName val="계측재료비"/>
      <sheetName val="PCS-7-LP"/>
      <sheetName val="PLC-S7-LP"/>
      <sheetName val="재료비(PCS7)"/>
      <sheetName val="외주비산출근거(PC)"/>
      <sheetName val="외주비산출근거(PLC)"/>
      <sheetName val="직접경비"/>
      <sheetName val="출장비"/>
      <sheetName val="공사설계근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XXXXXX"/>
      <sheetName val="가정관로집계 "/>
      <sheetName val="토적(인력)"/>
      <sheetName val="토적(인력) (2)"/>
      <sheetName val="토적(인력) (3)"/>
      <sheetName val="토적(기계,인력)"/>
      <sheetName val="단위수량 (쇄석무)"/>
      <sheetName val="단위수량 (쇄석무,직고)"/>
      <sheetName val="tranch맨홀 (300)"/>
      <sheetName val="tranch맨홀 (450)"/>
      <sheetName val="Sheet1"/>
      <sheetName val="Sheet2"/>
      <sheetName val="Sheet3"/>
      <sheetName val="일위목록"/>
      <sheetName val="목차"/>
      <sheetName val="Macro1"/>
      <sheetName val="견적서"/>
      <sheetName val="부하계산서"/>
      <sheetName val="건축내역"/>
      <sheetName val="일위대가목차"/>
      <sheetName val="경산"/>
      <sheetName val="일위산출"/>
      <sheetName val="7단가"/>
      <sheetName val="총괄표"/>
      <sheetName val="QandAJunior"/>
      <sheetName val="단가비교표_공통1"/>
      <sheetName val="정렬"/>
      <sheetName val="조도계산서 (도서)"/>
      <sheetName val="덤프트럭계수"/>
      <sheetName val="자  재"/>
      <sheetName val="건축외주"/>
      <sheetName val="적격점수&lt;300억미만&gt;"/>
      <sheetName val="공통가설"/>
      <sheetName val="서식"/>
      <sheetName val="재료표"/>
      <sheetName val="노임단가"/>
      <sheetName val="테니스장조명공사"/>
      <sheetName val="일위대가목록"/>
      <sheetName val="조건표"/>
      <sheetName val="단가조사"/>
      <sheetName val="48단가"/>
      <sheetName val="전선,전선관수량"/>
      <sheetName val="토목주소"/>
      <sheetName val="#REF"/>
      <sheetName val="을지"/>
      <sheetName val="TRE TABLE"/>
      <sheetName val="BQ(실행)"/>
      <sheetName val="증감대비"/>
      <sheetName val="도급내역"/>
      <sheetName val="트렌치 및 장애자타일"/>
      <sheetName val="104동"/>
      <sheetName val="제경비"/>
      <sheetName val="내역서"/>
      <sheetName val="공통가설공사"/>
      <sheetName val="96작생능"/>
      <sheetName val="b_balju-단가단가단가"/>
      <sheetName val="단"/>
      <sheetName val="수량산출"/>
      <sheetName val="수목표준대가"/>
      <sheetName val="토목"/>
      <sheetName val="관급자재"/>
      <sheetName val="상부수량집계표"/>
      <sheetName val="내역5"/>
      <sheetName val="노무비"/>
      <sheetName val="9811"/>
      <sheetName val="식재일위대가"/>
      <sheetName val="금액"/>
      <sheetName val="단가표 (2)"/>
      <sheetName val="단가대비표"/>
      <sheetName val="단가비교표"/>
      <sheetName val="기초일위대가"/>
      <sheetName val="일위대가"/>
      <sheetName val="설비2차"/>
      <sheetName val="COVER"/>
      <sheetName val="설계서(7)"/>
      <sheetName val="1안"/>
      <sheetName val="방음벽기초(H=4m)"/>
      <sheetName val="산출내역서집계표"/>
      <sheetName val="기계경비"/>
      <sheetName val="적현로"/>
      <sheetName val="단가산출"/>
      <sheetName val="내역서2안"/>
      <sheetName val="사업수지"/>
      <sheetName val="식재가격"/>
      <sheetName val="식재총괄"/>
      <sheetName val="기초단가"/>
      <sheetName val="조명시설"/>
      <sheetName val="골조시행"/>
      <sheetName val="토공사"/>
      <sheetName val="노임9월"/>
      <sheetName val="몰탈재료산출"/>
      <sheetName val="집계표"/>
      <sheetName val="설비내역서"/>
      <sheetName val="건축내역서"/>
      <sheetName val="전기내역서"/>
      <sheetName val="대목"/>
      <sheetName val="자재 단가 비교표(견적)"/>
      <sheetName val="자재 단가 비교표"/>
      <sheetName val="취수탑"/>
      <sheetName val="수목데이타 "/>
      <sheetName val="일위대가(출입)"/>
      <sheetName val="내역"/>
      <sheetName val="96노임기준"/>
      <sheetName val="EQ-R1"/>
      <sheetName val="BID"/>
      <sheetName val="환율"/>
      <sheetName val="선금급신청서"/>
      <sheetName val="단가대비"/>
      <sheetName val="횡배수관집현황(2공구)"/>
      <sheetName val="front"/>
      <sheetName val="코드표"/>
      <sheetName val="을"/>
      <sheetName val="자재단가"/>
      <sheetName val="재료"/>
      <sheetName val="일위대가표"/>
      <sheetName val="단위수량"/>
      <sheetName val="자료"/>
      <sheetName val="2000년1차"/>
      <sheetName val="4.  단락전류의 계산"/>
      <sheetName val="DATA"/>
      <sheetName val="일위대가(4층원격)"/>
      <sheetName val="일위대가(건축)"/>
      <sheetName val="일용노임단가"/>
      <sheetName val="품셈표"/>
      <sheetName val="장비경비"/>
      <sheetName val="ⴭⴭⴭⴭⴭ"/>
      <sheetName val="Sheet1 (2)"/>
      <sheetName val="기본입력"/>
      <sheetName val="철거산출근거"/>
      <sheetName val="A갑지"/>
      <sheetName val="중기사용료산출근거"/>
      <sheetName val="단가 및 재료비"/>
      <sheetName val="재료비노무비"/>
      <sheetName val="TABLE"/>
      <sheetName val="보할공정"/>
      <sheetName val="Mc1"/>
      <sheetName val="토공유동표"/>
      <sheetName val="단가대비표 (3)"/>
      <sheetName val="Main"/>
      <sheetName val="소업1교"/>
      <sheetName val="소비자가"/>
      <sheetName val="2000전체분"/>
      <sheetName val="입찰안"/>
      <sheetName val="입찰"/>
      <sheetName val="현경"/>
      <sheetName val="배관배선 단가조사"/>
      <sheetName val="비탈면보호공수량산출"/>
      <sheetName val="선로의 %임피던스 "/>
      <sheetName val="작업금지"/>
      <sheetName val="대가단최종"/>
      <sheetName val="실행내역 "/>
      <sheetName val="단가최종"/>
      <sheetName val="대가목록"/>
      <sheetName val="인건비"/>
      <sheetName val="설계예산서"/>
      <sheetName val="백암비스타내역"/>
      <sheetName val="예산명세서"/>
      <sheetName val="설계명세서"/>
      <sheetName val="자료입력"/>
      <sheetName val="년도별시공"/>
      <sheetName val="000000"/>
      <sheetName val="COST"/>
      <sheetName val="수목단가"/>
      <sheetName val="시설수량표"/>
      <sheetName val="식재수량표"/>
      <sheetName val="설명서 "/>
      <sheetName val="진주방향"/>
      <sheetName val="마산방향"/>
      <sheetName val="마산방향철근집계"/>
      <sheetName val="적용단위길이"/>
      <sheetName val="피벗테이블데이터분석"/>
      <sheetName val="특수기호강도거푸집"/>
      <sheetName val="종배수관면벽신"/>
      <sheetName val="종배수관(신)"/>
      <sheetName val="물집"/>
      <sheetName val="내역표지"/>
      <sheetName val="냉천부속동"/>
      <sheetName val="노임단가(0.3)"/>
      <sheetName val="견"/>
      <sheetName val="노무단가"/>
      <sheetName val="맨홀수량집계"/>
      <sheetName val="국별인원"/>
      <sheetName val="단위량"/>
      <sheetName val="재료집계표3"/>
      <sheetName val="재료집계표2"/>
      <sheetName val="토적집계표"/>
      <sheetName val="차액보증"/>
      <sheetName val="단가비교"/>
      <sheetName val="개소별수량산출"/>
      <sheetName val="물가대비표"/>
      <sheetName val="요율"/>
      <sheetName val="날개벽"/>
      <sheetName val="중기집계"/>
      <sheetName val="일위노임단가"/>
      <sheetName val="제2호단위수량"/>
      <sheetName val="단가비교표(노무)"/>
      <sheetName val="창호"/>
      <sheetName val="품목현황"/>
      <sheetName val="출고대장"/>
      <sheetName val="집계표_식재"/>
      <sheetName val="장비종합부표"/>
      <sheetName val="부표"/>
      <sheetName val="장부(05상)"/>
      <sheetName val="공사명입력"/>
      <sheetName val="근로자자료입력"/>
      <sheetName val="참고자료"/>
      <sheetName val="노단"/>
      <sheetName val="36단가"/>
      <sheetName val="36수량"/>
      <sheetName val="공토공단위당"/>
      <sheetName val="9509"/>
      <sheetName val="규준틀"/>
      <sheetName val="인부노임"/>
      <sheetName val="세부내역서(소방)"/>
      <sheetName val="횡배수관"/>
      <sheetName val="평가데이터"/>
      <sheetName val=" 견적서"/>
      <sheetName val="자재테이블"/>
      <sheetName val="자재집계"/>
      <sheetName val="운반"/>
      <sheetName val="중기단가"/>
      <sheetName val="중기사용료"/>
      <sheetName val="단가표"/>
      <sheetName val="과천MAIN"/>
      <sheetName val="횡날개수집"/>
      <sheetName val="목록"/>
      <sheetName val="PI"/>
      <sheetName val="부하(성남)"/>
      <sheetName val="6공구(당초)"/>
      <sheetName val="단가일람"/>
      <sheetName val="단위량당중기"/>
      <sheetName val="I.일위대가목차"/>
      <sheetName val="날개수량1.5"/>
      <sheetName val="공통자료"/>
      <sheetName val="주방"/>
      <sheetName val="CONCRETE"/>
      <sheetName val="PANEL가격"/>
      <sheetName val="계양가시설"/>
      <sheetName val="지급자재"/>
      <sheetName val="총괄"/>
      <sheetName val="자재단가-1"/>
      <sheetName val="건축"/>
      <sheetName val="wall"/>
      <sheetName val="기계경비일람"/>
      <sheetName val="Sheet5"/>
      <sheetName val="기계설비"/>
      <sheetName val="1-2공구"/>
      <sheetName val="일반수량총괄집계"/>
      <sheetName val="AL공사(원)"/>
      <sheetName val="도급정산"/>
      <sheetName val="보안등"/>
      <sheetName val="기준FACTOR"/>
      <sheetName val="공조기"/>
      <sheetName val="2.냉난방설비공사"/>
      <sheetName val="7.자동제어공사"/>
      <sheetName val="관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격비교-형석"/>
      <sheetName val="을지"/>
      <sheetName val="손익분석"/>
      <sheetName val="동력부하"/>
      <sheetName val="L-기술계산(1Φ220-110V)"/>
      <sheetName val="전등부하"/>
      <sheetName val="0.6-1KV FCV"/>
      <sheetName val="전동기규격"/>
      <sheetName val="표지"/>
      <sheetName val="수변전용량검토"/>
      <sheetName val="단락전류계산서"/>
      <sheetName val="(UT동)SUB"/>
      <sheetName val="(본관동)SUB"/>
      <sheetName val="(2공장동)SUB"/>
      <sheetName val="(사출동)SUB"/>
      <sheetName val="(UT동)UTIL"/>
      <sheetName val="(본관동)AHU"/>
      <sheetName val="(2공장동)AHU"/>
      <sheetName val="(사출동)AHU"/>
      <sheetName val="(사출동)장치"/>
      <sheetName val="통합배선인건"/>
      <sheetName val="견적갑지"/>
      <sheetName val="물량산출"/>
      <sheetName val="비교자료"/>
      <sheetName val="직노"/>
      <sheetName val="200"/>
      <sheetName val="실행내역"/>
      <sheetName val="N賃率-職"/>
      <sheetName val="고등학교"/>
      <sheetName val="내역서1"/>
      <sheetName val="건축내역"/>
      <sheetName val="실행"/>
      <sheetName val="내역서"/>
      <sheetName val="요율"/>
      <sheetName val="조명율표"/>
      <sheetName val="Sheet1"/>
      <sheetName val="빌딩 안내"/>
      <sheetName val="48전력선로일위"/>
      <sheetName val="설계서"/>
      <sheetName val="A 견적"/>
      <sheetName val="전기일위목록"/>
      <sheetName val="설계금내역서"/>
      <sheetName val="노무비 근거"/>
      <sheetName val="한일양산"/>
      <sheetName val="수량산출서"/>
      <sheetName val="산출금액내역"/>
      <sheetName val="내역"/>
      <sheetName val="수량산출"/>
      <sheetName val="98지급계획"/>
      <sheetName val="#REF"/>
      <sheetName val="총괄표"/>
      <sheetName val="갑지"/>
      <sheetName val="집계표"/>
      <sheetName val="CTEMCOST"/>
      <sheetName val="기본일위"/>
      <sheetName val="공사비총괄표"/>
      <sheetName val="신우"/>
      <sheetName val="교통대책내역"/>
      <sheetName val="단가표"/>
      <sheetName val="철거산출근거"/>
      <sheetName val="SG"/>
      <sheetName val="원가계산서 "/>
      <sheetName val="내역표지"/>
      <sheetName val="일위"/>
      <sheetName val="물가조사"/>
      <sheetName val="Sheet2"/>
      <sheetName val="Sheet3"/>
      <sheetName val="봉방동근생"/>
      <sheetName val="대공종"/>
      <sheetName val="제잡비"/>
      <sheetName val="표지 (2)"/>
      <sheetName val="자재단가"/>
      <sheetName val="BasePriceList"/>
      <sheetName val="노임단가표"/>
      <sheetName val=" 소방공사 산출근거"/>
      <sheetName val="영창26"/>
      <sheetName val="예산M11A"/>
      <sheetName val="CAT_5"/>
      <sheetName val="기계경비"/>
      <sheetName val="골재산출"/>
      <sheetName val="중기사용료산출근거"/>
      <sheetName val="견적서"/>
      <sheetName val="견적"/>
      <sheetName val="공내역"/>
      <sheetName val="기계경비(시간당)"/>
      <sheetName val="수량분배표"/>
      <sheetName val="본부소개"/>
      <sheetName val="단위량"/>
      <sheetName val="재료집계표2"/>
      <sheetName val="토적집계표"/>
      <sheetName val="코드표"/>
      <sheetName val="DB"/>
      <sheetName val="3BL공동구 수량"/>
      <sheetName val="가설공사"/>
      <sheetName val="단중표"/>
      <sheetName val="일위총괄"/>
      <sheetName val="당초"/>
      <sheetName val="총괄"/>
      <sheetName val="상가TV배선"/>
      <sheetName val="1유리"/>
      <sheetName val="재료"/>
      <sheetName val="지입자재집계표"/>
      <sheetName val="AIR SHOWER(3인용)"/>
      <sheetName val="DATA"/>
      <sheetName val="일위대가집계표"/>
      <sheetName val="95년12월말"/>
      <sheetName val="원가"/>
      <sheetName val="총(신설)"/>
      <sheetName val="N賃率_職"/>
      <sheetName val="J-EQ"/>
      <sheetName val="I一般比"/>
      <sheetName val="MAIN_TABLE"/>
      <sheetName val="입상내역"/>
      <sheetName val="적용토목"/>
      <sheetName val="건축공사"/>
      <sheetName val="102역사"/>
      <sheetName val="NYS"/>
      <sheetName val="일위대가표"/>
      <sheetName val="차수공개요"/>
      <sheetName val="제출내역"/>
      <sheetName val="을"/>
      <sheetName val="101동"/>
      <sheetName val="기존단가 (2)"/>
      <sheetName val="교수설계"/>
      <sheetName val="식생블럭단위수량"/>
      <sheetName val="설비2차"/>
      <sheetName val="5공철탑검토표"/>
      <sheetName val="4공철탑검토"/>
      <sheetName val="토공 total"/>
      <sheetName val="입찰안"/>
      <sheetName val="교각별철근수량집계표"/>
      <sheetName val="Customer Databas"/>
      <sheetName val="물량입력"/>
      <sheetName val="97년 추정"/>
      <sheetName val="위치조서"/>
      <sheetName val="재개발"/>
      <sheetName val="일위대가-내역 "/>
      <sheetName val="노임"/>
      <sheetName val="명세서"/>
      <sheetName val="데이타"/>
      <sheetName val="일위_파일"/>
      <sheetName val="6호기"/>
      <sheetName val="BID"/>
      <sheetName val="asd"/>
      <sheetName val="지하"/>
      <sheetName val="조도계산서 (도서)"/>
      <sheetName val="일위대가"/>
      <sheetName val="단가"/>
      <sheetName val="대창(장성)"/>
      <sheetName val="공량산출서"/>
      <sheetName val="J直材4"/>
      <sheetName val="0_6-1KV_FCV"/>
      <sheetName val="A_견적"/>
      <sheetName val="빌딩_안내"/>
      <sheetName val="_소방공사_산출근거"/>
      <sheetName val="노무비_근거"/>
      <sheetName val="표지_(2)"/>
      <sheetName val="AIR_SHOWER(3인용)"/>
      <sheetName val="3BL공동구_수량"/>
      <sheetName val="Customer_Databas"/>
      <sheetName val="97년_추정"/>
      <sheetName val="원가계산서_"/>
      <sheetName val="운반공사"/>
      <sheetName val="갑지1"/>
      <sheetName val="노임단가"/>
      <sheetName val="b_balju_cho"/>
      <sheetName val="바닥판"/>
      <sheetName val="입력DATA"/>
      <sheetName val="노무단가산정"/>
      <sheetName val="내역서 "/>
      <sheetName val="약품공급2"/>
      <sheetName val="교각1"/>
      <sheetName val="조명시설"/>
      <sheetName val="대치판정"/>
      <sheetName val="공사착공계"/>
      <sheetName val="내역(가지)"/>
      <sheetName val="220 (2)"/>
      <sheetName val="담장산출"/>
      <sheetName val="소일위대가코드표"/>
      <sheetName val="단가산출"/>
      <sheetName val="적현로"/>
      <sheetName val="토공사"/>
      <sheetName val="인수공규격"/>
      <sheetName val="주beam"/>
      <sheetName val="990430_당초"/>
      <sheetName val="제직재"/>
      <sheetName val="일위대가(가설)"/>
      <sheetName val="기초자료"/>
      <sheetName val="날개벽수량표"/>
      <sheetName val="inputdata"/>
      <sheetName val="B"/>
      <sheetName val="일위대가목차"/>
      <sheetName val="인건비"/>
      <sheetName val="기성내역"/>
      <sheetName val="급,배기팬"/>
      <sheetName val="원가총괄"/>
      <sheetName val="카메라"/>
      <sheetName val="연부97-1"/>
      <sheetName val="국도접속 차도부수량"/>
      <sheetName val="부하자료"/>
      <sheetName val="L1"/>
      <sheetName val="PIPE"/>
      <sheetName val="1.취수장"/>
      <sheetName val="잡철물"/>
      <sheetName val="예산대비"/>
      <sheetName val="프로젝트"/>
      <sheetName val="조건표"/>
      <sheetName val="세부내역"/>
      <sheetName val="중강당 내역"/>
      <sheetName val="1안"/>
      <sheetName val="직원자료입력"/>
      <sheetName val="케이블"/>
      <sheetName val="본체"/>
      <sheetName val="일 위 대 가 표"/>
      <sheetName val="통신대가"/>
      <sheetName val="중기"/>
      <sheetName val="Macro(MCC)"/>
      <sheetName val="분전반"/>
      <sheetName val="갑  지"/>
      <sheetName val="준검 내역서"/>
      <sheetName val="19990101-엑셀1"/>
      <sheetName val="20관리비율"/>
      <sheetName val="설계명세"/>
      <sheetName val="설직재-1"/>
      <sheetName val="1.설계조건"/>
      <sheetName val="참조 (2)"/>
      <sheetName val="lee"/>
      <sheetName val="집계표소트"/>
      <sheetName val="계약용량(서포)"/>
      <sheetName val="PIPING"/>
      <sheetName val="자재테이블"/>
      <sheetName val="개요"/>
      <sheetName val="내역전기"/>
      <sheetName val="일위1"/>
      <sheetName val="노임변동률"/>
      <sheetName val="직재"/>
      <sheetName val="경산"/>
      <sheetName val="강북라우터"/>
      <sheetName val="물가시세"/>
      <sheetName val="접지수량"/>
      <sheetName val="연습"/>
      <sheetName val="실행(1)"/>
      <sheetName val="도담구내 개소별 명세"/>
      <sheetName val="공기압축기실"/>
      <sheetName val="포승중환경개선공사(변경)"/>
      <sheetName val="#3_일위대가목록"/>
      <sheetName val="전기공사"/>
      <sheetName val="산출근거"/>
      <sheetName val="단가비교표_공통1"/>
      <sheetName val="자금운용계획표"/>
      <sheetName val="대차"/>
      <sheetName val="재료값"/>
      <sheetName val="원본"/>
      <sheetName val="철근량"/>
      <sheetName val="측량노임.재료.기재"/>
      <sheetName val="2000년1차"/>
      <sheetName val="2000전체분"/>
      <sheetName val="오수공수량집계표"/>
      <sheetName val="지급자재"/>
      <sheetName val="guard(mac)"/>
      <sheetName val="자료"/>
      <sheetName val="본사인상전"/>
      <sheetName val="Baby일위대가"/>
      <sheetName val=" HIT-&gt;HMC 견적(3900)"/>
      <sheetName val="LD"/>
      <sheetName val="전기산출기초"/>
      <sheetName val="표지1"/>
      <sheetName val="공정집계"/>
      <sheetName val="2공구산출내역"/>
      <sheetName val="간접비계산"/>
      <sheetName val="ES조서출력하기"/>
      <sheetName val="POL6차-PIPING"/>
      <sheetName val="실행간접비용"/>
      <sheetName val="원본(갑지)"/>
      <sheetName val="기별(종합)"/>
      <sheetName val="전동기"/>
      <sheetName val="내역서(중수)"/>
      <sheetName val="당진1,2호기전선관설치및접지4차공사내역서-을지"/>
      <sheetName val="9GNG운반"/>
      <sheetName val="물가자료"/>
      <sheetName val="국내조달(통합-1)"/>
      <sheetName val="품셈"/>
      <sheetName val="골조"/>
      <sheetName val="96정변2"/>
      <sheetName val="Macro(전기)"/>
      <sheetName val="노무비"/>
      <sheetName val="원가계산서"/>
      <sheetName val="SIL98"/>
      <sheetName val="퍼스트"/>
      <sheetName val="LOPCALC"/>
      <sheetName val="하조서"/>
      <sheetName val="설계명세서"/>
      <sheetName val="설계"/>
      <sheetName val="봉양~조차장간고하개명(신설)"/>
      <sheetName val="과세내역(세부)"/>
      <sheetName val="연결임시"/>
      <sheetName val="개소별수량산출"/>
      <sheetName val="가시설수량"/>
      <sheetName val="특별땅고르기"/>
      <sheetName val="내역서(기성청구)"/>
      <sheetName val="데리네이타현황"/>
      <sheetName val="인건-측정"/>
      <sheetName val="환율"/>
      <sheetName val="암거단위"/>
      <sheetName val="중기일위대가"/>
      <sheetName val="중기사용료"/>
      <sheetName val="콘크리트"/>
      <sheetName val="계산표지"/>
      <sheetName val="1,2공구원가계산서"/>
      <sheetName val="1공구산출내역서"/>
      <sheetName val="설비견적"/>
      <sheetName val="FAX"/>
      <sheetName val="자재일람"/>
      <sheetName val="창호"/>
      <sheetName val="실행철강하도"/>
      <sheetName val="내역서(전기)"/>
      <sheetName val="관리비비계상"/>
      <sheetName val="위생설비"/>
      <sheetName val="기초일위"/>
      <sheetName val="시설일위"/>
      <sheetName val="조명일위"/>
      <sheetName val="FAB4생산"/>
      <sheetName val="Sheet5"/>
      <sheetName val="단가표 (2)"/>
      <sheetName val="일위산출"/>
      <sheetName val="을 1"/>
      <sheetName val="을 2"/>
      <sheetName val="제품정보"/>
      <sheetName val="추가예산"/>
      <sheetName val="기본1"/>
      <sheetName val="수정일위대가"/>
      <sheetName val="관급_File"/>
      <sheetName val="입력변수"/>
      <sheetName val="단가목록"/>
      <sheetName val="경율산정.XLS"/>
      <sheetName val="상수도토공집계표"/>
      <sheetName val="문학간접"/>
      <sheetName val="전체제잡비"/>
      <sheetName val="터파기및재료"/>
      <sheetName val="장비분류"/>
      <sheetName val="fursys"/>
      <sheetName val="현장"/>
      <sheetName val="수주추정"/>
      <sheetName val="입력"/>
      <sheetName val="ㄱ"/>
      <sheetName val="구성1"/>
      <sheetName val="구성2"/>
      <sheetName val="구성3"/>
      <sheetName val="구성4"/>
      <sheetName val="그림2"/>
      <sheetName val="RE9604"/>
      <sheetName val="내역서(2)"/>
      <sheetName val="율촌법률사무소2내역"/>
      <sheetName val="설치내역"/>
      <sheetName val="전화공사 공량 및 집계표"/>
      <sheetName val="토공(우물통,기타) "/>
      <sheetName val="총수량집계표"/>
      <sheetName val="입찰보고"/>
      <sheetName val="견적대비 견적서"/>
      <sheetName val="말뚝지지력산정"/>
      <sheetName val="load(지하층)"/>
      <sheetName val="전체"/>
      <sheetName val="테이블"/>
      <sheetName val="집수정(600-700)"/>
      <sheetName val="전기내역서(총계)"/>
      <sheetName val="일위목록"/>
      <sheetName val="PassPort-60%"/>
      <sheetName val="cable산출"/>
      <sheetName val="음성(cable)"/>
      <sheetName val="교각토공"/>
      <sheetName val="기본단가표"/>
      <sheetName val="IMPEADENCE MAP 취수장"/>
      <sheetName val="MECH"/>
      <sheetName val="일위단가"/>
      <sheetName val="자동제어"/>
      <sheetName val="학생내역"/>
      <sheetName val="미익SUB"/>
      <sheetName val="관급자재"/>
      <sheetName val="중간"/>
      <sheetName val="청주(철골발주의뢰서)"/>
      <sheetName val="계약서"/>
      <sheetName val="단가일람"/>
      <sheetName val="조경일람"/>
      <sheetName val="BTS Rack실장도(실외형)"/>
      <sheetName val="자재표"/>
      <sheetName val="부하계산서"/>
      <sheetName val="철탑공사"/>
      <sheetName val="공사직종별노임"/>
      <sheetName val="단위단가"/>
      <sheetName val="별표 "/>
      <sheetName val="노무비단가"/>
      <sheetName val="PLB"/>
      <sheetName val="조경"/>
      <sheetName val="공사설계서"/>
      <sheetName val="ATM기초철가"/>
      <sheetName val="물집"/>
      <sheetName val="자단"/>
      <sheetName val="수량산출서 (2)"/>
      <sheetName val="차압계산"/>
      <sheetName val="일위(시설)"/>
      <sheetName val="공사원가계산서"/>
      <sheetName val="NEYOK"/>
      <sheetName val="6. 안전관리비"/>
      <sheetName val="공제구간조서"/>
      <sheetName val="건축"/>
      <sheetName val="수량총괄"/>
      <sheetName val="표  지"/>
      <sheetName val="dtxl"/>
      <sheetName val="접속 SLAB,BRACKET 설계"/>
      <sheetName val="교량data"/>
      <sheetName val="2"/>
      <sheetName val="감액총괄표"/>
      <sheetName val="세부내역서"/>
      <sheetName val="도급b_balju"/>
      <sheetName val="집계표(공종별)"/>
      <sheetName val="차액보증"/>
      <sheetName val="부대내역"/>
      <sheetName val="콘센트신설"/>
      <sheetName val="LOAD-46"/>
      <sheetName val="스포회원매출"/>
      <sheetName val="직접경비호표"/>
      <sheetName val="사다리"/>
      <sheetName val="48일위"/>
      <sheetName val="48수량"/>
      <sheetName val="22수량"/>
      <sheetName val="49일위"/>
      <sheetName val="22일위"/>
      <sheetName val="49수량"/>
      <sheetName val="철근중량"/>
      <sheetName val="견적조건"/>
      <sheetName val="산출근거 (2)"/>
      <sheetName val="집계표 (2)"/>
      <sheetName val="토목주소"/>
      <sheetName val="총괄메뉴"/>
      <sheetName val="휴가비,급량비"/>
      <sheetName val="지질조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가-총"/>
      <sheetName val="자재"/>
      <sheetName val="판재LIST"/>
      <sheetName val="형강"/>
      <sheetName val="총집-1"/>
      <sheetName val="총집-2"/>
      <sheetName val="총집-3"/>
      <sheetName val="본-1"/>
      <sheetName val="본-2"/>
      <sheetName val="본-3"/>
      <sheetName val="운중량"/>
      <sheetName val="운중산출"/>
      <sheetName val="철가공"/>
      <sheetName val="용집계표"/>
      <sheetName val="용집계"/>
      <sheetName val="도장집"/>
      <sheetName val="도장면"/>
      <sheetName val="내화P"/>
      <sheetName val="UT 산출"/>
      <sheetName val="비계공"/>
      <sheetName val="철골세우기"/>
      <sheetName val="단중표"/>
      <sheetName val="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V2" t="str">
            <v>M16x35</v>
          </cell>
          <cell r="W2">
            <v>0.19400000000000001</v>
          </cell>
        </row>
        <row r="3">
          <cell r="V3" t="str">
            <v>M16x40</v>
          </cell>
          <cell r="W3">
            <v>0.20200000000000001</v>
          </cell>
        </row>
        <row r="4">
          <cell r="V4" t="str">
            <v>M16x45</v>
          </cell>
          <cell r="W4">
            <v>0.21</v>
          </cell>
        </row>
        <row r="5">
          <cell r="V5" t="str">
            <v>M16x50</v>
          </cell>
          <cell r="W5">
            <v>0.218</v>
          </cell>
        </row>
        <row r="6">
          <cell r="V6" t="str">
            <v>M16x55</v>
          </cell>
          <cell r="W6">
            <v>0.22500000000000001</v>
          </cell>
        </row>
        <row r="7">
          <cell r="V7" t="str">
            <v>M16x60</v>
          </cell>
          <cell r="W7">
            <v>0.23300000000000001</v>
          </cell>
        </row>
        <row r="8">
          <cell r="V8" t="str">
            <v>M16x65</v>
          </cell>
          <cell r="W8">
            <v>0.24099999999999999</v>
          </cell>
        </row>
        <row r="9">
          <cell r="V9" t="str">
            <v>M16x70</v>
          </cell>
          <cell r="W9">
            <v>0.249</v>
          </cell>
        </row>
        <row r="10">
          <cell r="V10" t="str">
            <v>M16x75</v>
          </cell>
          <cell r="W10">
            <v>0.25600000000000001</v>
          </cell>
        </row>
        <row r="11">
          <cell r="V11" t="str">
            <v>M16x80</v>
          </cell>
          <cell r="W11">
            <v>0.26400000000000001</v>
          </cell>
        </row>
        <row r="12">
          <cell r="V12" t="str">
            <v>M16x85</v>
          </cell>
          <cell r="W12">
            <v>0.27200000000000002</v>
          </cell>
        </row>
        <row r="13">
          <cell r="V13" t="str">
            <v>M16x90</v>
          </cell>
          <cell r="W13">
            <v>0.28000000000000003</v>
          </cell>
        </row>
        <row r="14">
          <cell r="V14" t="str">
            <v>M16x95</v>
          </cell>
          <cell r="W14">
            <v>0.28699999999999998</v>
          </cell>
        </row>
        <row r="15">
          <cell r="V15" t="str">
            <v>M16x100</v>
          </cell>
          <cell r="W15">
            <v>0.29499999999999998</v>
          </cell>
        </row>
        <row r="16">
          <cell r="V16" t="str">
            <v>M16x105</v>
          </cell>
          <cell r="W16">
            <v>0.30299999999999999</v>
          </cell>
        </row>
        <row r="17">
          <cell r="V17" t="str">
            <v>M16x110</v>
          </cell>
          <cell r="W17">
            <v>0.311</v>
          </cell>
        </row>
        <row r="18">
          <cell r="V18" t="str">
            <v>M16x115</v>
          </cell>
          <cell r="W18">
            <v>0.318</v>
          </cell>
        </row>
        <row r="19">
          <cell r="V19" t="str">
            <v>M16x120</v>
          </cell>
          <cell r="W19">
            <v>0.32600000000000001</v>
          </cell>
        </row>
        <row r="20">
          <cell r="V20" t="str">
            <v>M16x125</v>
          </cell>
          <cell r="W20">
            <v>0.33400000000000002</v>
          </cell>
        </row>
        <row r="21">
          <cell r="V21" t="str">
            <v>M16x130</v>
          </cell>
          <cell r="W21">
            <v>0.34200000000000003</v>
          </cell>
        </row>
        <row r="22">
          <cell r="V22" t="str">
            <v>M16x135</v>
          </cell>
          <cell r="W22">
            <v>0.34899999999999998</v>
          </cell>
        </row>
        <row r="23">
          <cell r="V23" t="str">
            <v>M16x140</v>
          </cell>
          <cell r="W23">
            <v>0.35699999999999998</v>
          </cell>
        </row>
        <row r="24">
          <cell r="V24" t="str">
            <v>M16x145</v>
          </cell>
          <cell r="W24">
            <v>0.36499999999999999</v>
          </cell>
        </row>
        <row r="25">
          <cell r="V25" t="str">
            <v>M16x150</v>
          </cell>
          <cell r="W25">
            <v>0.373</v>
          </cell>
        </row>
        <row r="26">
          <cell r="V26" t="str">
            <v>M16x155</v>
          </cell>
          <cell r="W26">
            <v>0.38</v>
          </cell>
        </row>
        <row r="27">
          <cell r="V27" t="str">
            <v>M16x160</v>
          </cell>
          <cell r="W27">
            <v>0.38800000000000001</v>
          </cell>
        </row>
        <row r="28">
          <cell r="V28" t="str">
            <v>M16x165</v>
          </cell>
          <cell r="W28">
            <v>0.39600000000000002</v>
          </cell>
        </row>
        <row r="29">
          <cell r="V29" t="str">
            <v>M16x170</v>
          </cell>
          <cell r="W29">
            <v>0.40400000000000003</v>
          </cell>
        </row>
        <row r="30">
          <cell r="V30" t="str">
            <v>M16x175</v>
          </cell>
          <cell r="W30">
            <v>0.41099999999999998</v>
          </cell>
        </row>
        <row r="31">
          <cell r="V31" t="str">
            <v>M16x180</v>
          </cell>
          <cell r="W31">
            <v>0.41899999999999998</v>
          </cell>
        </row>
        <row r="32">
          <cell r="V32" t="str">
            <v>M16x185</v>
          </cell>
          <cell r="W32">
            <v>0.42699999999999999</v>
          </cell>
        </row>
        <row r="33">
          <cell r="V33" t="str">
            <v>M16x190</v>
          </cell>
          <cell r="W33">
            <v>0.435</v>
          </cell>
        </row>
        <row r="34">
          <cell r="V34" t="str">
            <v>M16x195</v>
          </cell>
          <cell r="W34">
            <v>0.442</v>
          </cell>
        </row>
        <row r="35">
          <cell r="V35" t="str">
            <v>M16x200</v>
          </cell>
          <cell r="W35">
            <v>0.45</v>
          </cell>
        </row>
        <row r="36">
          <cell r="V36" t="str">
            <v>M16x205</v>
          </cell>
          <cell r="W36">
            <v>0.45800000000000002</v>
          </cell>
        </row>
        <row r="37">
          <cell r="V37" t="str">
            <v>M16x210</v>
          </cell>
          <cell r="W37">
            <v>0.46600000000000003</v>
          </cell>
        </row>
        <row r="38">
          <cell r="V38" t="str">
            <v>M16x215</v>
          </cell>
          <cell r="W38">
            <v>0.47299999999999998</v>
          </cell>
        </row>
        <row r="39">
          <cell r="V39" t="str">
            <v>M16x220</v>
          </cell>
          <cell r="W39">
            <v>0.48099999999999998</v>
          </cell>
        </row>
        <row r="40">
          <cell r="V40" t="str">
            <v>M16x225</v>
          </cell>
          <cell r="W40">
            <v>0.48899999999999999</v>
          </cell>
        </row>
        <row r="41">
          <cell r="V41" t="str">
            <v>M16x230</v>
          </cell>
          <cell r="W41">
            <v>0.497</v>
          </cell>
        </row>
        <row r="42">
          <cell r="V42" t="str">
            <v>M16x235</v>
          </cell>
          <cell r="W42">
            <v>0.504</v>
          </cell>
        </row>
        <row r="43">
          <cell r="V43" t="str">
            <v>M16x240</v>
          </cell>
          <cell r="W43">
            <v>0.51200000000000001</v>
          </cell>
        </row>
        <row r="44">
          <cell r="V44" t="str">
            <v>M16x245</v>
          </cell>
          <cell r="W44">
            <v>0.52</v>
          </cell>
        </row>
        <row r="45">
          <cell r="V45" t="str">
            <v>M16x250</v>
          </cell>
          <cell r="W45">
            <v>0.52800000000000002</v>
          </cell>
        </row>
        <row r="46">
          <cell r="V46" t="str">
            <v>M16x255</v>
          </cell>
          <cell r="W46">
            <v>0.53500000000000003</v>
          </cell>
        </row>
        <row r="47">
          <cell r="V47" t="str">
            <v>M16x260</v>
          </cell>
          <cell r="W47">
            <v>0.54300000000000004</v>
          </cell>
        </row>
        <row r="48">
          <cell r="V48" t="str">
            <v>M16x265</v>
          </cell>
          <cell r="W48">
            <v>0.55100000000000005</v>
          </cell>
        </row>
        <row r="49">
          <cell r="V49" t="str">
            <v>M16x270</v>
          </cell>
          <cell r="W49">
            <v>0.55900000000000005</v>
          </cell>
        </row>
        <row r="50">
          <cell r="V50" t="str">
            <v>M16x275</v>
          </cell>
          <cell r="W50">
            <v>0.56599999999999995</v>
          </cell>
        </row>
        <row r="51">
          <cell r="V51" t="str">
            <v>M16x280</v>
          </cell>
          <cell r="W51">
            <v>0.57399999999999995</v>
          </cell>
        </row>
        <row r="52">
          <cell r="V52" t="str">
            <v>M16x285</v>
          </cell>
          <cell r="W52">
            <v>0.58199999999999996</v>
          </cell>
        </row>
        <row r="53">
          <cell r="V53" t="str">
            <v>M16x290</v>
          </cell>
          <cell r="W53">
            <v>0.59</v>
          </cell>
        </row>
        <row r="54">
          <cell r="V54" t="str">
            <v>M16x295</v>
          </cell>
          <cell r="W54">
            <v>0.59699999999999998</v>
          </cell>
        </row>
        <row r="55">
          <cell r="V55" t="str">
            <v>M16x300</v>
          </cell>
          <cell r="W55">
            <v>0.60499999999999998</v>
          </cell>
        </row>
        <row r="56">
          <cell r="V56" t="str">
            <v>M20x35</v>
          </cell>
          <cell r="W56">
            <v>0.318</v>
          </cell>
        </row>
        <row r="57">
          <cell r="V57" t="str">
            <v>M20x40</v>
          </cell>
          <cell r="W57">
            <v>0.33600000000000002</v>
          </cell>
        </row>
        <row r="58">
          <cell r="V58" t="str">
            <v>M20x45</v>
          </cell>
          <cell r="W58">
            <v>0.34799999999999998</v>
          </cell>
        </row>
        <row r="59">
          <cell r="V59" t="str">
            <v>M20x50</v>
          </cell>
          <cell r="W59">
            <v>0.36099999999999999</v>
          </cell>
        </row>
        <row r="60">
          <cell r="V60" t="str">
            <v>M20x55</v>
          </cell>
          <cell r="W60">
            <v>0.373</v>
          </cell>
        </row>
        <row r="61">
          <cell r="V61" t="str">
            <v>M20x60</v>
          </cell>
          <cell r="W61">
            <v>0.38500000000000001</v>
          </cell>
        </row>
        <row r="62">
          <cell r="V62" t="str">
            <v>M20x65</v>
          </cell>
          <cell r="W62">
            <v>0.39800000000000002</v>
          </cell>
        </row>
        <row r="63">
          <cell r="V63" t="str">
            <v>M20x70</v>
          </cell>
          <cell r="W63">
            <v>0.41</v>
          </cell>
        </row>
        <row r="64">
          <cell r="V64" t="str">
            <v>M20x75</v>
          </cell>
          <cell r="W64">
            <v>0.42199999999999999</v>
          </cell>
        </row>
        <row r="65">
          <cell r="V65" t="str">
            <v>M20x80</v>
          </cell>
          <cell r="W65">
            <v>0.435</v>
          </cell>
        </row>
        <row r="66">
          <cell r="V66" t="str">
            <v>M20x85</v>
          </cell>
          <cell r="W66">
            <v>0.44700000000000001</v>
          </cell>
        </row>
        <row r="67">
          <cell r="V67" t="str">
            <v>M20x90</v>
          </cell>
          <cell r="W67">
            <v>0.45900000000000002</v>
          </cell>
        </row>
        <row r="68">
          <cell r="V68" t="str">
            <v>M20x95</v>
          </cell>
          <cell r="W68">
            <v>0.47199999999999998</v>
          </cell>
        </row>
        <row r="69">
          <cell r="V69" t="str">
            <v>M20x100</v>
          </cell>
          <cell r="W69">
            <v>0.48399999999999999</v>
          </cell>
        </row>
        <row r="70">
          <cell r="V70" t="str">
            <v>M20x105</v>
          </cell>
          <cell r="W70">
            <v>0.496</v>
          </cell>
        </row>
        <row r="71">
          <cell r="V71" t="str">
            <v>M20x110</v>
          </cell>
          <cell r="W71">
            <v>0.50900000000000001</v>
          </cell>
        </row>
        <row r="72">
          <cell r="V72" t="str">
            <v>M20x115</v>
          </cell>
          <cell r="W72">
            <v>0.52100000000000002</v>
          </cell>
        </row>
        <row r="73">
          <cell r="V73" t="str">
            <v>M20x120</v>
          </cell>
          <cell r="W73">
            <v>0.53300000000000003</v>
          </cell>
        </row>
        <row r="74">
          <cell r="V74" t="str">
            <v>M20x125</v>
          </cell>
          <cell r="W74">
            <v>0.54600000000000004</v>
          </cell>
        </row>
        <row r="75">
          <cell r="V75" t="str">
            <v>M20x130</v>
          </cell>
          <cell r="W75">
            <v>0.55800000000000005</v>
          </cell>
        </row>
        <row r="76">
          <cell r="V76" t="str">
            <v>M20x135</v>
          </cell>
          <cell r="W76">
            <v>0.56999999999999995</v>
          </cell>
        </row>
        <row r="77">
          <cell r="V77" t="str">
            <v>M20x140</v>
          </cell>
          <cell r="W77">
            <v>0.58299999999999996</v>
          </cell>
        </row>
        <row r="78">
          <cell r="V78" t="str">
            <v>M20x145</v>
          </cell>
          <cell r="W78">
            <v>0.59499999999999997</v>
          </cell>
        </row>
        <row r="79">
          <cell r="V79" t="str">
            <v>M20x150</v>
          </cell>
          <cell r="W79">
            <v>0.60699999999999998</v>
          </cell>
        </row>
        <row r="80">
          <cell r="V80" t="str">
            <v>M20x155</v>
          </cell>
          <cell r="W80">
            <v>0.62</v>
          </cell>
        </row>
        <row r="81">
          <cell r="V81" t="str">
            <v>M20x160</v>
          </cell>
          <cell r="W81">
            <v>0.63200000000000001</v>
          </cell>
        </row>
        <row r="82">
          <cell r="V82" t="str">
            <v>M20x165</v>
          </cell>
          <cell r="W82">
            <v>0.64400000000000002</v>
          </cell>
        </row>
        <row r="83">
          <cell r="V83" t="str">
            <v>M20x170</v>
          </cell>
          <cell r="W83">
            <v>0.65700000000000003</v>
          </cell>
        </row>
        <row r="84">
          <cell r="V84" t="str">
            <v>M20x175</v>
          </cell>
          <cell r="W84">
            <v>0.66900000000000004</v>
          </cell>
        </row>
        <row r="85">
          <cell r="V85" t="str">
            <v>M20x180</v>
          </cell>
          <cell r="W85">
            <v>0.68100000000000005</v>
          </cell>
        </row>
        <row r="86">
          <cell r="V86" t="str">
            <v>M20x185</v>
          </cell>
          <cell r="W86">
            <v>0.69399999999999995</v>
          </cell>
        </row>
        <row r="87">
          <cell r="V87" t="str">
            <v>M20x190</v>
          </cell>
          <cell r="W87">
            <v>0.70599999999999996</v>
          </cell>
        </row>
        <row r="88">
          <cell r="V88" t="str">
            <v>M20x195</v>
          </cell>
          <cell r="W88">
            <v>0.71799999999999997</v>
          </cell>
        </row>
        <row r="89">
          <cell r="V89" t="str">
            <v>M20x200</v>
          </cell>
          <cell r="W89">
            <v>0.73099999999999998</v>
          </cell>
        </row>
        <row r="90">
          <cell r="V90" t="str">
            <v>M20x205</v>
          </cell>
          <cell r="W90">
            <v>0.74299999999999999</v>
          </cell>
        </row>
        <row r="91">
          <cell r="V91" t="str">
            <v>M20x210</v>
          </cell>
          <cell r="W91">
            <v>0.755</v>
          </cell>
        </row>
        <row r="92">
          <cell r="V92" t="str">
            <v>M20x215</v>
          </cell>
          <cell r="W92">
            <v>0.76800000000000002</v>
          </cell>
        </row>
        <row r="93">
          <cell r="V93" t="str">
            <v>M20x220</v>
          </cell>
          <cell r="W93">
            <v>0.78</v>
          </cell>
        </row>
        <row r="94">
          <cell r="V94" t="str">
            <v>M20x225</v>
          </cell>
          <cell r="W94">
            <v>0.79200000000000004</v>
          </cell>
        </row>
        <row r="95">
          <cell r="V95" t="str">
            <v>M20x230</v>
          </cell>
          <cell r="W95">
            <v>0.80500000000000005</v>
          </cell>
        </row>
        <row r="96">
          <cell r="V96" t="str">
            <v>M20x235</v>
          </cell>
          <cell r="W96">
            <v>0.81699999999999995</v>
          </cell>
        </row>
        <row r="97">
          <cell r="V97" t="str">
            <v>M20x240</v>
          </cell>
          <cell r="W97">
            <v>0.82899999999999996</v>
          </cell>
        </row>
        <row r="98">
          <cell r="V98" t="str">
            <v>M20x245</v>
          </cell>
          <cell r="W98">
            <v>0.84199999999999997</v>
          </cell>
        </row>
        <row r="99">
          <cell r="V99" t="str">
            <v>M20x250</v>
          </cell>
          <cell r="W99">
            <v>0.85399999999999998</v>
          </cell>
        </row>
        <row r="100">
          <cell r="V100" t="str">
            <v>M20x255</v>
          </cell>
          <cell r="W100">
            <v>0.86599999999999999</v>
          </cell>
        </row>
        <row r="101">
          <cell r="V101" t="str">
            <v>M20x260</v>
          </cell>
          <cell r="W101">
            <v>0.879</v>
          </cell>
        </row>
        <row r="102">
          <cell r="V102" t="str">
            <v>M20x265</v>
          </cell>
          <cell r="W102">
            <v>0.89100000000000001</v>
          </cell>
        </row>
        <row r="103">
          <cell r="V103" t="str">
            <v>M20x270</v>
          </cell>
          <cell r="W103">
            <v>0.90300000000000002</v>
          </cell>
        </row>
        <row r="104">
          <cell r="V104" t="str">
            <v>M20x275</v>
          </cell>
          <cell r="W104">
            <v>0.91600000000000004</v>
          </cell>
        </row>
        <row r="105">
          <cell r="V105" t="str">
            <v>M20x280</v>
          </cell>
          <cell r="W105">
            <v>0.92800000000000005</v>
          </cell>
        </row>
        <row r="106">
          <cell r="V106" t="str">
            <v>M20x285</v>
          </cell>
          <cell r="W106">
            <v>0.94</v>
          </cell>
        </row>
        <row r="107">
          <cell r="V107" t="str">
            <v>M20x290</v>
          </cell>
          <cell r="W107">
            <v>0.95299999999999996</v>
          </cell>
        </row>
        <row r="108">
          <cell r="V108" t="str">
            <v>M20x295</v>
          </cell>
          <cell r="W108">
            <v>0.96499999999999997</v>
          </cell>
        </row>
        <row r="109">
          <cell r="V109" t="str">
            <v>M20x300</v>
          </cell>
          <cell r="W109">
            <v>0.97699999999999998</v>
          </cell>
        </row>
        <row r="110">
          <cell r="V110" t="str">
            <v>M22x45</v>
          </cell>
          <cell r="W110">
            <v>0.48099999999999998</v>
          </cell>
        </row>
        <row r="111">
          <cell r="V111" t="str">
            <v>M22x50</v>
          </cell>
          <cell r="W111">
            <v>0.496</v>
          </cell>
        </row>
        <row r="112">
          <cell r="V112" t="str">
            <v>M22x55</v>
          </cell>
          <cell r="W112">
            <v>0.51</v>
          </cell>
        </row>
        <row r="113">
          <cell r="V113" t="str">
            <v>M22x60</v>
          </cell>
          <cell r="W113">
            <v>0.52500000000000002</v>
          </cell>
        </row>
        <row r="114">
          <cell r="V114" t="str">
            <v>M22x65</v>
          </cell>
          <cell r="W114">
            <v>0.54</v>
          </cell>
        </row>
        <row r="115">
          <cell r="V115" t="str">
            <v>M22x70</v>
          </cell>
          <cell r="W115">
            <v>0.55500000000000005</v>
          </cell>
        </row>
        <row r="116">
          <cell r="V116" t="str">
            <v>M22x75</v>
          </cell>
          <cell r="W116">
            <v>0.56999999999999995</v>
          </cell>
        </row>
        <row r="117">
          <cell r="V117" t="str">
            <v>M22x80</v>
          </cell>
          <cell r="W117">
            <v>0.58499999999999996</v>
          </cell>
        </row>
        <row r="118">
          <cell r="V118" t="str">
            <v>M22x85</v>
          </cell>
          <cell r="W118">
            <v>0.6</v>
          </cell>
        </row>
        <row r="119">
          <cell r="V119" t="str">
            <v>M22x90</v>
          </cell>
          <cell r="W119">
            <v>0.61499999999999999</v>
          </cell>
        </row>
        <row r="120">
          <cell r="V120" t="str">
            <v>M22x95</v>
          </cell>
          <cell r="W120">
            <v>0.63</v>
          </cell>
        </row>
        <row r="121">
          <cell r="V121" t="str">
            <v>M22x100</v>
          </cell>
          <cell r="W121">
            <v>0.64500000000000002</v>
          </cell>
        </row>
        <row r="122">
          <cell r="V122" t="str">
            <v>M22x105</v>
          </cell>
          <cell r="W122">
            <v>0.65900000000000003</v>
          </cell>
        </row>
        <row r="123">
          <cell r="V123" t="str">
            <v>M22x110</v>
          </cell>
          <cell r="W123">
            <v>0.67400000000000004</v>
          </cell>
        </row>
        <row r="124">
          <cell r="V124" t="str">
            <v>M22x115</v>
          </cell>
          <cell r="W124">
            <v>0.68899999999999995</v>
          </cell>
        </row>
        <row r="125">
          <cell r="V125" t="str">
            <v>M22x120</v>
          </cell>
          <cell r="W125">
            <v>0.70399999999999996</v>
          </cell>
        </row>
        <row r="126">
          <cell r="V126" t="str">
            <v>M22x125</v>
          </cell>
          <cell r="W126">
            <v>0.71899999999999997</v>
          </cell>
        </row>
        <row r="127">
          <cell r="V127" t="str">
            <v>M22x130</v>
          </cell>
          <cell r="W127">
            <v>0.73399999999999999</v>
          </cell>
        </row>
        <row r="128">
          <cell r="V128" t="str">
            <v>M22x135</v>
          </cell>
          <cell r="W128">
            <v>0.749</v>
          </cell>
        </row>
        <row r="129">
          <cell r="V129" t="str">
            <v>M22x140</v>
          </cell>
          <cell r="W129">
            <v>0.76400000000000001</v>
          </cell>
        </row>
        <row r="130">
          <cell r="V130" t="str">
            <v>M22x145</v>
          </cell>
          <cell r="W130">
            <v>0.77900000000000003</v>
          </cell>
        </row>
        <row r="131">
          <cell r="V131" t="str">
            <v>M22x150</v>
          </cell>
          <cell r="W131">
            <v>0.79400000000000004</v>
          </cell>
        </row>
        <row r="132">
          <cell r="V132" t="str">
            <v>M22x155</v>
          </cell>
          <cell r="W132">
            <v>0.80800000000000005</v>
          </cell>
        </row>
        <row r="133">
          <cell r="V133" t="str">
            <v>M22x160</v>
          </cell>
          <cell r="W133">
            <v>0.82299999999999995</v>
          </cell>
        </row>
        <row r="134">
          <cell r="V134" t="str">
            <v>M22x165</v>
          </cell>
          <cell r="W134">
            <v>0.83799999999999997</v>
          </cell>
        </row>
        <row r="135">
          <cell r="V135" t="str">
            <v>M22x170</v>
          </cell>
          <cell r="W135">
            <v>0.85299999999999998</v>
          </cell>
        </row>
        <row r="136">
          <cell r="V136" t="str">
            <v>M22x175</v>
          </cell>
          <cell r="W136">
            <v>0.86799999999999999</v>
          </cell>
        </row>
        <row r="137">
          <cell r="V137" t="str">
            <v>M22x180</v>
          </cell>
          <cell r="W137">
            <v>0.88300000000000001</v>
          </cell>
        </row>
        <row r="138">
          <cell r="V138" t="str">
            <v>M22x185</v>
          </cell>
          <cell r="W138">
            <v>0.89800000000000002</v>
          </cell>
        </row>
        <row r="139">
          <cell r="V139" t="str">
            <v>M22x190</v>
          </cell>
          <cell r="W139">
            <v>0.91300000000000003</v>
          </cell>
        </row>
        <row r="140">
          <cell r="V140" t="str">
            <v>M22x195</v>
          </cell>
          <cell r="W140">
            <v>0.92800000000000005</v>
          </cell>
        </row>
        <row r="141">
          <cell r="V141" t="str">
            <v>M22x200</v>
          </cell>
          <cell r="W141">
            <v>0.94299999999999995</v>
          </cell>
        </row>
        <row r="142">
          <cell r="V142" t="str">
            <v>M22x205</v>
          </cell>
          <cell r="W142">
            <v>0.95699999999999996</v>
          </cell>
        </row>
        <row r="143">
          <cell r="V143" t="str">
            <v>M22x210</v>
          </cell>
          <cell r="W143">
            <v>0.97199999999999998</v>
          </cell>
        </row>
        <row r="144">
          <cell r="V144" t="str">
            <v>M22x215</v>
          </cell>
          <cell r="W144">
            <v>0.98699999999999999</v>
          </cell>
        </row>
        <row r="145">
          <cell r="V145" t="str">
            <v>M22x220</v>
          </cell>
          <cell r="W145">
            <v>1.002</v>
          </cell>
        </row>
        <row r="146">
          <cell r="V146" t="str">
            <v>M22x225</v>
          </cell>
          <cell r="W146">
            <v>1.0169999999999999</v>
          </cell>
        </row>
        <row r="147">
          <cell r="V147" t="str">
            <v>M22x230</v>
          </cell>
          <cell r="W147">
            <v>1.032</v>
          </cell>
        </row>
        <row r="148">
          <cell r="V148" t="str">
            <v>M22x235</v>
          </cell>
          <cell r="W148">
            <v>1.0469999999999999</v>
          </cell>
        </row>
        <row r="149">
          <cell r="V149" t="str">
            <v>M22x240</v>
          </cell>
          <cell r="W149">
            <v>1.0620000000000001</v>
          </cell>
        </row>
        <row r="150">
          <cell r="V150" t="str">
            <v>M22x245</v>
          </cell>
          <cell r="W150">
            <v>1.077</v>
          </cell>
        </row>
        <row r="151">
          <cell r="V151" t="str">
            <v>M22x250</v>
          </cell>
          <cell r="W151">
            <v>1.0920000000000001</v>
          </cell>
        </row>
        <row r="152">
          <cell r="V152" t="str">
            <v>M22x255</v>
          </cell>
          <cell r="W152">
            <v>1.1060000000000001</v>
          </cell>
        </row>
        <row r="153">
          <cell r="V153" t="str">
            <v>M22x260</v>
          </cell>
          <cell r="W153">
            <v>1.121</v>
          </cell>
        </row>
        <row r="154">
          <cell r="V154" t="str">
            <v>M22x265</v>
          </cell>
          <cell r="W154">
            <v>1.1359999999999999</v>
          </cell>
        </row>
        <row r="155">
          <cell r="V155" t="str">
            <v>M22x270</v>
          </cell>
          <cell r="W155">
            <v>1.151</v>
          </cell>
        </row>
        <row r="156">
          <cell r="V156" t="str">
            <v>M22x275</v>
          </cell>
          <cell r="W156">
            <v>1.1659999999999999</v>
          </cell>
        </row>
        <row r="157">
          <cell r="V157" t="str">
            <v>M22x280</v>
          </cell>
          <cell r="W157">
            <v>1.181</v>
          </cell>
        </row>
        <row r="158">
          <cell r="V158" t="str">
            <v>M22x285</v>
          </cell>
          <cell r="W158">
            <v>1.196</v>
          </cell>
        </row>
        <row r="159">
          <cell r="V159" t="str">
            <v>M22x290</v>
          </cell>
          <cell r="W159">
            <v>1.2110000000000001</v>
          </cell>
        </row>
        <row r="160">
          <cell r="V160" t="str">
            <v>M22x295</v>
          </cell>
          <cell r="W160">
            <v>1.226</v>
          </cell>
        </row>
        <row r="161">
          <cell r="V161" t="str">
            <v>M22x300</v>
          </cell>
          <cell r="W161">
            <v>1.2410000000000001</v>
          </cell>
        </row>
        <row r="162">
          <cell r="V162" t="str">
            <v>M24x50</v>
          </cell>
          <cell r="W162">
            <v>0.64800000000000002</v>
          </cell>
        </row>
        <row r="163">
          <cell r="V163" t="str">
            <v>M24x55</v>
          </cell>
          <cell r="W163">
            <v>0.66600000000000004</v>
          </cell>
        </row>
        <row r="164">
          <cell r="V164" t="str">
            <v>M24x60</v>
          </cell>
          <cell r="W164">
            <v>0.68300000000000005</v>
          </cell>
        </row>
        <row r="165">
          <cell r="V165" t="str">
            <v>M24x65</v>
          </cell>
          <cell r="W165">
            <v>0.70099999999999996</v>
          </cell>
        </row>
        <row r="166">
          <cell r="V166" t="str">
            <v>M24x70</v>
          </cell>
          <cell r="W166">
            <v>0.71899999999999997</v>
          </cell>
        </row>
        <row r="167">
          <cell r="V167" t="str">
            <v>M24x75</v>
          </cell>
          <cell r="W167">
            <v>0.73699999999999999</v>
          </cell>
        </row>
        <row r="168">
          <cell r="V168" t="str">
            <v>M24x80</v>
          </cell>
          <cell r="W168">
            <v>0.754</v>
          </cell>
        </row>
        <row r="169">
          <cell r="V169" t="str">
            <v>M24x85</v>
          </cell>
          <cell r="W169">
            <v>0.77200000000000002</v>
          </cell>
        </row>
        <row r="170">
          <cell r="V170" t="str">
            <v>M24x90</v>
          </cell>
          <cell r="W170">
            <v>0.79</v>
          </cell>
        </row>
        <row r="171">
          <cell r="V171" t="str">
            <v>M24x95</v>
          </cell>
          <cell r="W171">
            <v>0.80800000000000005</v>
          </cell>
        </row>
        <row r="172">
          <cell r="V172" t="str">
            <v>M24x100</v>
          </cell>
          <cell r="W172">
            <v>0.82499999999999996</v>
          </cell>
        </row>
        <row r="173">
          <cell r="V173" t="str">
            <v>M24x105</v>
          </cell>
          <cell r="W173">
            <v>0.84299999999999997</v>
          </cell>
        </row>
        <row r="174">
          <cell r="V174" t="str">
            <v>M24x110</v>
          </cell>
          <cell r="W174">
            <v>0.86099999999999999</v>
          </cell>
        </row>
        <row r="175">
          <cell r="V175" t="str">
            <v>M24x115</v>
          </cell>
          <cell r="W175">
            <v>0.879</v>
          </cell>
        </row>
        <row r="176">
          <cell r="V176" t="str">
            <v>M24x120</v>
          </cell>
          <cell r="W176">
            <v>0.89600000000000002</v>
          </cell>
        </row>
        <row r="177">
          <cell r="V177" t="str">
            <v>M24x125</v>
          </cell>
          <cell r="W177">
            <v>0.91400000000000003</v>
          </cell>
        </row>
        <row r="178">
          <cell r="V178" t="str">
            <v>M24x130</v>
          </cell>
          <cell r="W178">
            <v>0.93200000000000005</v>
          </cell>
        </row>
        <row r="179">
          <cell r="V179" t="str">
            <v>M24x135</v>
          </cell>
          <cell r="W179">
            <v>0.95</v>
          </cell>
        </row>
        <row r="180">
          <cell r="V180" t="str">
            <v>M24x140</v>
          </cell>
          <cell r="W180">
            <v>0.96699999999999997</v>
          </cell>
        </row>
        <row r="181">
          <cell r="V181" t="str">
            <v>M24x145</v>
          </cell>
          <cell r="W181">
            <v>0.98499999999999999</v>
          </cell>
        </row>
        <row r="182">
          <cell r="V182" t="str">
            <v>M24x150</v>
          </cell>
          <cell r="W182">
            <v>1.0029999999999999</v>
          </cell>
        </row>
        <row r="183">
          <cell r="V183" t="str">
            <v>M24x155</v>
          </cell>
          <cell r="W183">
            <v>1.0209999999999999</v>
          </cell>
        </row>
        <row r="184">
          <cell r="V184" t="str">
            <v>M24x160</v>
          </cell>
          <cell r="W184">
            <v>1.038</v>
          </cell>
        </row>
        <row r="185">
          <cell r="V185" t="str">
            <v>M24x165</v>
          </cell>
          <cell r="W185">
            <v>1.056</v>
          </cell>
        </row>
        <row r="186">
          <cell r="V186" t="str">
            <v>M24x170</v>
          </cell>
          <cell r="W186">
            <v>1.0740000000000001</v>
          </cell>
        </row>
        <row r="187">
          <cell r="V187" t="str">
            <v>M24x175</v>
          </cell>
          <cell r="W187">
            <v>1.0920000000000001</v>
          </cell>
        </row>
        <row r="188">
          <cell r="V188" t="str">
            <v>M24x180</v>
          </cell>
          <cell r="W188">
            <v>1.109</v>
          </cell>
        </row>
        <row r="189">
          <cell r="V189" t="str">
            <v>M24x185</v>
          </cell>
          <cell r="W189">
            <v>1.127</v>
          </cell>
        </row>
        <row r="190">
          <cell r="V190" t="str">
            <v>M24x190</v>
          </cell>
          <cell r="W190">
            <v>1.145</v>
          </cell>
        </row>
        <row r="191">
          <cell r="V191" t="str">
            <v>M24x195</v>
          </cell>
          <cell r="W191">
            <v>1.163</v>
          </cell>
        </row>
        <row r="192">
          <cell r="V192" t="str">
            <v>M24x200</v>
          </cell>
          <cell r="W192">
            <v>1.18</v>
          </cell>
        </row>
        <row r="193">
          <cell r="V193" t="str">
            <v>M24x205</v>
          </cell>
          <cell r="W193">
            <v>1.198</v>
          </cell>
        </row>
        <row r="194">
          <cell r="V194" t="str">
            <v>M24x210</v>
          </cell>
          <cell r="W194">
            <v>1.216</v>
          </cell>
        </row>
        <row r="195">
          <cell r="V195" t="str">
            <v>M24x215</v>
          </cell>
          <cell r="W195">
            <v>1.234</v>
          </cell>
        </row>
        <row r="196">
          <cell r="V196" t="str">
            <v>M24x220</v>
          </cell>
          <cell r="W196">
            <v>1.2509999999999999</v>
          </cell>
        </row>
        <row r="197">
          <cell r="V197" t="str">
            <v>M24x225</v>
          </cell>
          <cell r="W197">
            <v>1.2689999999999999</v>
          </cell>
        </row>
        <row r="198">
          <cell r="V198" t="str">
            <v>M24x230</v>
          </cell>
          <cell r="W198">
            <v>1.2869999999999999</v>
          </cell>
        </row>
        <row r="199">
          <cell r="V199" t="str">
            <v>M24x235</v>
          </cell>
          <cell r="W199">
            <v>1.3049999999999999</v>
          </cell>
        </row>
        <row r="200">
          <cell r="V200" t="str">
            <v>M24x240</v>
          </cell>
          <cell r="W200">
            <v>1.3220000000000001</v>
          </cell>
        </row>
        <row r="201">
          <cell r="V201" t="str">
            <v>M24x245</v>
          </cell>
          <cell r="W201">
            <v>1.34</v>
          </cell>
        </row>
        <row r="202">
          <cell r="V202" t="str">
            <v>M24x250</v>
          </cell>
          <cell r="W202">
            <v>1.3580000000000001</v>
          </cell>
        </row>
        <row r="203">
          <cell r="V203" t="str">
            <v>M24x255</v>
          </cell>
          <cell r="W203">
            <v>1.3759999999999999</v>
          </cell>
        </row>
        <row r="204">
          <cell r="V204" t="str">
            <v>M24x260</v>
          </cell>
          <cell r="W204">
            <v>1.393</v>
          </cell>
        </row>
        <row r="205">
          <cell r="V205" t="str">
            <v>M24x265</v>
          </cell>
          <cell r="W205">
            <v>1.411</v>
          </cell>
        </row>
        <row r="206">
          <cell r="V206" t="str">
            <v>M24x270</v>
          </cell>
          <cell r="W206">
            <v>1.429</v>
          </cell>
        </row>
        <row r="207">
          <cell r="V207" t="str">
            <v>M24x275</v>
          </cell>
          <cell r="W207">
            <v>1.4470000000000001</v>
          </cell>
        </row>
        <row r="208">
          <cell r="V208" t="str">
            <v>M24x280</v>
          </cell>
          <cell r="W208">
            <v>1.464</v>
          </cell>
        </row>
        <row r="209">
          <cell r="V209" t="str">
            <v>M24x285</v>
          </cell>
          <cell r="W209">
            <v>1.482</v>
          </cell>
        </row>
        <row r="210">
          <cell r="V210" t="str">
            <v>M24x290</v>
          </cell>
          <cell r="W210">
            <v>1.5</v>
          </cell>
        </row>
        <row r="211">
          <cell r="V211" t="str">
            <v>M24x295</v>
          </cell>
          <cell r="W211">
            <v>1.518</v>
          </cell>
        </row>
        <row r="212">
          <cell r="V212" t="str">
            <v>M24x300</v>
          </cell>
          <cell r="W212">
            <v>1.5349999999999999</v>
          </cell>
        </row>
      </sheetData>
      <sheetData sheetId="2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수정내역"/>
      <sheetName val="일위대가표"/>
      <sheetName val="일위대가"/>
      <sheetName val="실행내역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XXXXXX"/>
      <sheetName val="VXXX"/>
      <sheetName val="진짜내역"/>
      <sheetName val="전시원"/>
      <sheetName val="전시내"/>
      <sheetName val="Sheet1"/>
      <sheetName val="Sheet2"/>
      <sheetName val="Sheet3"/>
      <sheetName val="표"/>
      <sheetName val="목"/>
      <sheetName val="설 (3)"/>
      <sheetName val="설 (2)"/>
      <sheetName val="설"/>
      <sheetName val="일"/>
      <sheetName val="일집표"/>
      <sheetName val="일위표"/>
      <sheetName val="수표"/>
      <sheetName val="총집"/>
      <sheetName val="원가"/>
      <sheetName val="집계표"/>
      <sheetName val="제작총집계표"/>
      <sheetName val="총경기장별내역서(10-11)"/>
      <sheetName val="경기장별내역서(12-107)"/>
      <sheetName val="내역서"/>
      <sheetName val="단가산출서"/>
      <sheetName val="중기사용료"/>
      <sheetName val="재료단가"/>
      <sheetName val="노임단가"/>
      <sheetName val="현장"/>
      <sheetName val="내역"/>
      <sheetName val="#REF"/>
      <sheetName val="골재산출"/>
      <sheetName val="기초자료"/>
      <sheetName val="CTEMCOST"/>
      <sheetName val="MAIN_TABLE"/>
      <sheetName val="백암비스타내역"/>
      <sheetName val="5공철탑검토표"/>
      <sheetName val="4공철탑검토"/>
      <sheetName val="3BL공동구 수량"/>
      <sheetName val="기본일위"/>
      <sheetName val="J直材4"/>
      <sheetName val="I一般比"/>
      <sheetName val="조명율표"/>
      <sheetName val="교통대책내역"/>
      <sheetName val="공사비총괄표"/>
      <sheetName val="예산M11A"/>
      <sheetName val="재료"/>
      <sheetName val="건축내역"/>
      <sheetName val="101동"/>
      <sheetName val="2000년1차"/>
      <sheetName val="2000전체분"/>
      <sheetName val="출자한도"/>
      <sheetName val="KKK"/>
      <sheetName val="산출내역서"/>
      <sheetName val="수량산출"/>
      <sheetName val="단가조사"/>
      <sheetName val="경산"/>
      <sheetName val="일대-1"/>
      <sheetName val="공사개요(서광주)"/>
      <sheetName val="산근"/>
      <sheetName val="기본단가표"/>
      <sheetName val="식재인부"/>
      <sheetName val="설직재-1"/>
      <sheetName val="N賃率-職"/>
      <sheetName val="기초내역서"/>
      <sheetName val="대가목록표"/>
      <sheetName val="Customer Databas"/>
      <sheetName val="스포회원매출"/>
      <sheetName val="실행"/>
      <sheetName val="금액내역서"/>
      <sheetName val="위생설비"/>
      <sheetName val="AIR SHOWER(3인용)"/>
      <sheetName val="영창26"/>
      <sheetName val="요율"/>
      <sheetName val="본공사"/>
      <sheetName val="적용토목"/>
      <sheetName val="갑지"/>
      <sheetName val="차수공개요"/>
      <sheetName val="자료"/>
      <sheetName val="총괄표"/>
      <sheetName val="대공종"/>
      <sheetName val="본체"/>
      <sheetName val="노임,재료비"/>
      <sheetName val="철탑공사"/>
      <sheetName val="산출근거"/>
      <sheetName val="교각별철근수량집계표"/>
      <sheetName val="노임"/>
      <sheetName val="토공 total"/>
      <sheetName val="조명시설"/>
      <sheetName val="일위대가목차"/>
      <sheetName val="6PILE  (돌출)"/>
      <sheetName val="설계서"/>
      <sheetName val="asd"/>
      <sheetName val="갑지(추정)"/>
      <sheetName val="단가산출"/>
      <sheetName val="지하"/>
      <sheetName val="목록"/>
      <sheetName val="당초"/>
      <sheetName val="지질조사"/>
      <sheetName val="코드표"/>
      <sheetName val="NYS"/>
      <sheetName val="단중표"/>
      <sheetName val="노무비"/>
      <sheetName val="특외대"/>
      <sheetName val="식생블럭단위수량"/>
      <sheetName val="물가자료"/>
      <sheetName val="LF자재단가"/>
      <sheetName val="내역(원안-대안)"/>
      <sheetName val="재료비노무비"/>
      <sheetName val="자재단가"/>
      <sheetName val="토공(우물통,기타) "/>
      <sheetName val="교수설계"/>
      <sheetName val="중기"/>
      <sheetName val="사다리"/>
      <sheetName val="CIVIL4"/>
      <sheetName val="민감도"/>
      <sheetName val=" HIT-&gt;HMC 견적(3900)"/>
      <sheetName val="철거산출근거"/>
      <sheetName val="도급기성"/>
      <sheetName val="설비단가표"/>
      <sheetName val="견적"/>
      <sheetName val="원가 (2)"/>
      <sheetName val="공정율"/>
      <sheetName val="pldt"/>
      <sheetName val="건집"/>
      <sheetName val="건축"/>
      <sheetName val="기설집"/>
      <sheetName val="설집"/>
      <sheetName val="아파트건축"/>
      <sheetName val="Sheet5"/>
      <sheetName val="RE9604"/>
      <sheetName val="기계경비(시간당)"/>
      <sheetName val="200"/>
      <sheetName val="데이타"/>
      <sheetName val="DATA"/>
      <sheetName val="율촌법률사무소2내역"/>
      <sheetName val="공사직종별노임"/>
      <sheetName val="96정변2"/>
      <sheetName val="식재수량표"/>
      <sheetName val="총괄"/>
      <sheetName val="집계"/>
      <sheetName val="공량집"/>
      <sheetName val="단가"/>
      <sheetName val="배부율"/>
      <sheetName val="완성1"/>
      <sheetName val="완성2"/>
      <sheetName val="산재비율"/>
      <sheetName val="안전비율"/>
      <sheetName val="일반비율"/>
      <sheetName val="공량"/>
      <sheetName val="VXXXXX"/>
      <sheetName val="적용대가"/>
      <sheetName val="지수내역"/>
      <sheetName val="노(97.1,97.9,98.1)"/>
      <sheetName val="예산"/>
      <sheetName val="Sheet6"/>
      <sheetName val="연부97-1"/>
      <sheetName val="조건표"/>
      <sheetName val="자갈,시멘트,모래산출"/>
      <sheetName val="LEGEND"/>
      <sheetName val="오수공수량집계표"/>
      <sheetName val="기술부대조건"/>
      <sheetName val="내역서2안"/>
      <sheetName val="노무,재료"/>
      <sheetName val="물량입력"/>
      <sheetName val="6호기"/>
      <sheetName val="표지"/>
      <sheetName val="금액집계"/>
      <sheetName val="102역사"/>
      <sheetName val="주beam"/>
      <sheetName val="적용단위길이"/>
      <sheetName val="피벗테이블데이터분석"/>
      <sheetName val="1.설계조건"/>
      <sheetName val="원가계산서"/>
      <sheetName val="조경일람"/>
      <sheetName val="데리네이타현황"/>
      <sheetName val="DATE"/>
      <sheetName val="카메라"/>
      <sheetName val="도급견적가"/>
      <sheetName val="공통가설공사"/>
      <sheetName val="전기일위목록"/>
      <sheetName val="001"/>
      <sheetName val="단위내역서"/>
      <sheetName val="당진1,2호기전선관설치및접지4차공사내역서-을지"/>
      <sheetName val="본체철근표"/>
      <sheetName val="공통가설"/>
      <sheetName val="입찰안"/>
      <sheetName val="guard(mac)"/>
      <sheetName val="48전력선로일위"/>
      <sheetName val="단가표"/>
      <sheetName val="시설물기초"/>
      <sheetName val=" 냉각수펌프"/>
      <sheetName val="AHU집계"/>
      <sheetName val="ELEC"/>
      <sheetName val="9GNG운반"/>
      <sheetName val="공조기휀"/>
      <sheetName val="내역서(중수)"/>
      <sheetName val="CAT_5"/>
      <sheetName val="단가비교표_공통1"/>
      <sheetName val="역공종"/>
      <sheetName val="계약서"/>
      <sheetName val="수주추정"/>
      <sheetName val="일위대가1"/>
      <sheetName val="그림"/>
      <sheetName val="그림2"/>
      <sheetName val="공사개요"/>
      <sheetName val="간접1"/>
      <sheetName val="장비가동"/>
      <sheetName val="부대공Ⅱ"/>
      <sheetName val="시멘트"/>
      <sheetName val="N賃率_職"/>
      <sheetName val="제-노임"/>
      <sheetName val="제직재"/>
      <sheetName val="견적서"/>
      <sheetName val="유기공정"/>
      <sheetName val="저"/>
      <sheetName val="Baby일위대가"/>
      <sheetName val="일위(철거)"/>
      <sheetName val="물량표"/>
      <sheetName val="원가서"/>
      <sheetName val="산출-설비"/>
      <sheetName val="첨부1"/>
      <sheetName val="토공집계표"/>
      <sheetName val="을지"/>
      <sheetName val="단"/>
      <sheetName val="대치판정"/>
      <sheetName val="기계공사비집계(원안)"/>
      <sheetName val="토공"/>
      <sheetName val="터파기및재료"/>
      <sheetName val="설_(3)"/>
      <sheetName val="설_(2)"/>
      <sheetName val="3BL공동구_수량"/>
      <sheetName val="국내"/>
      <sheetName val="내역서 제출"/>
      <sheetName val="부하자료"/>
      <sheetName val="제작비추산총괄표"/>
      <sheetName val="갑"/>
      <sheetName val="갑지1"/>
      <sheetName val="전선 및 전선관"/>
      <sheetName val="내역(설계)"/>
      <sheetName val="유림콘도"/>
      <sheetName val="지점장"/>
      <sheetName val="총수량집계표"/>
      <sheetName val="내역서 "/>
      <sheetName val="E총15"/>
      <sheetName val="약품공급2"/>
      <sheetName val="하도급원가계산총괄표(식재)"/>
      <sheetName val="연결관암거"/>
      <sheetName val="소비자가"/>
      <sheetName val="일위대가목록"/>
      <sheetName val="일위_파일"/>
      <sheetName val="일위(PANEL)"/>
      <sheetName val="효성CB 1P기초"/>
      <sheetName val="계수시트"/>
      <sheetName val="램머"/>
      <sheetName val="경영상태"/>
      <sheetName val="청주(철골발주의뢰서)"/>
      <sheetName val="sub"/>
      <sheetName val="반포2차"/>
      <sheetName val="공사착공계"/>
      <sheetName val="직접공사비"/>
      <sheetName val="상가분양"/>
      <sheetName val="설계조건"/>
      <sheetName val="배수내역"/>
      <sheetName val="기흥하도용"/>
      <sheetName val="노무비 근거"/>
      <sheetName val="별표"/>
      <sheetName val="적용건축"/>
      <sheetName val="차액보증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AIR_SHOWER(3인용)"/>
      <sheetName val="Customer_Databas"/>
      <sheetName val="토공(우물통,기타)_"/>
      <sheetName val="원가_(2)"/>
      <sheetName val="_HIT-&gt;HMC_견적(3900)"/>
      <sheetName val="내역서1"/>
      <sheetName val="INPUT"/>
      <sheetName val="1공구산출내역서"/>
      <sheetName val="노 무 비"/>
      <sheetName val="맨홀수량산출"/>
      <sheetName val="건축원가"/>
      <sheetName val="JUCKEYK"/>
      <sheetName val="예가표"/>
      <sheetName val="총괄내역"/>
      <sheetName val="신우"/>
      <sheetName val="내역관리1"/>
      <sheetName val="백룡교차로"/>
      <sheetName val="산정교차로"/>
      <sheetName val="신영교차로"/>
      <sheetName val="내역서(기성청구)"/>
      <sheetName val="내역표지"/>
      <sheetName val="토공_total"/>
      <sheetName val="노(97_1,97_9,98_1)"/>
      <sheetName val="6PILE__(돌출)"/>
      <sheetName val="2000년 공정표"/>
      <sheetName val="날개벽수량표"/>
      <sheetName val="현장관리비"/>
      <sheetName val="전기내역"/>
      <sheetName val="자재표"/>
      <sheetName val="찍기"/>
      <sheetName val="특별땅고르기"/>
      <sheetName val="단위단가"/>
      <sheetName val="세부내역서(전기)"/>
      <sheetName val="수량산출(생반)"/>
      <sheetName val="을"/>
      <sheetName val="접지수량"/>
      <sheetName val="제경비율"/>
      <sheetName val="기본가정"/>
      <sheetName val="FAX"/>
      <sheetName val="ITEM"/>
      <sheetName val="직재"/>
      <sheetName val="부대"/>
      <sheetName val="일위CODE"/>
      <sheetName val="gyun"/>
      <sheetName val="Sheet7(ㅅ)"/>
      <sheetName val="노무비단가"/>
      <sheetName val="내역서적용수량"/>
      <sheetName val="가도공"/>
      <sheetName val="원본"/>
      <sheetName val="COST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3본사"/>
      <sheetName val="봉방동근생"/>
      <sheetName val="기타 정보통신공사"/>
      <sheetName val="개요"/>
      <sheetName val="노임단가(08.01)"/>
      <sheetName val="현장관리비참조"/>
      <sheetName val="부대내역"/>
      <sheetName val="세골재  T2 변경 현황"/>
      <sheetName val="Inst."/>
      <sheetName val="별표 "/>
      <sheetName val="일반전기C"/>
      <sheetName val="구리토평1전기"/>
      <sheetName val="C.전기공사"/>
      <sheetName val="일위목록"/>
      <sheetName val="통합집계표"/>
      <sheetName val="단가일람"/>
      <sheetName val="갑지.을지"/>
      <sheetName val="실행철강하도"/>
      <sheetName val="BID"/>
      <sheetName val="일위대가(1)"/>
      <sheetName val="J-EQ"/>
      <sheetName val="간접비계산"/>
      <sheetName val="손익분석"/>
      <sheetName val="3.2제조설비"/>
      <sheetName val="01상노임"/>
      <sheetName val="유림총괄"/>
      <sheetName val="DATA테이블1 (2)"/>
      <sheetName val="#3_일위대가목록"/>
      <sheetName val="전체"/>
      <sheetName val="일위"/>
      <sheetName val="일위(시설)"/>
      <sheetName val="직공비"/>
      <sheetName val="퍼스트"/>
      <sheetName val="출력은 금물"/>
      <sheetName val="일위대가(건축)"/>
      <sheetName val="단가 "/>
      <sheetName val="COVER"/>
      <sheetName val="ESCO개보수공사"/>
      <sheetName val="암거단위"/>
      <sheetName val="수량총괄"/>
      <sheetName val="Sheet1 (2)"/>
      <sheetName val="청도공장"/>
      <sheetName val="집수정토공"/>
      <sheetName val="설계명세서"/>
      <sheetName val="하이테콤직원"/>
      <sheetName val="품셈"/>
      <sheetName val="2000.05"/>
      <sheetName val="98지급계획"/>
      <sheetName val="입력"/>
      <sheetName val="&lt;--"/>
      <sheetName val="철근중량"/>
      <sheetName val="연습"/>
      <sheetName val="산출0"/>
      <sheetName val="내역전기"/>
      <sheetName val="입상내역"/>
      <sheetName val="보증수수료산출"/>
      <sheetName val="화재 탐지 설비"/>
      <sheetName val="포승중환경개선공사(변경)"/>
      <sheetName val="작성"/>
      <sheetName val="간접비"/>
      <sheetName val="단가대비표 (3)"/>
      <sheetName val="(1)본선수량집계"/>
      <sheetName val="2공구산출내역"/>
      <sheetName val="입력변수"/>
      <sheetName val="기초일위"/>
      <sheetName val="청곡지선입력"/>
      <sheetName val="ABUT수량-A1"/>
      <sheetName val="처리단락"/>
      <sheetName val="건축부하"/>
      <sheetName val="약전닥트"/>
      <sheetName val="일지-H"/>
      <sheetName val="김포IO"/>
      <sheetName val="LD"/>
      <sheetName val="FA설치명세"/>
      <sheetName val="견적업체"/>
      <sheetName val="MOTOR"/>
      <sheetName val="교사기준면적(초등)"/>
      <sheetName val="Y-WORK"/>
      <sheetName val="일위대가 "/>
      <sheetName val="Uint보온"/>
      <sheetName val="철콘"/>
      <sheetName val="품셈TABLE"/>
      <sheetName val="교각1"/>
      <sheetName val="ELECTRIC"/>
      <sheetName val="상수도토공집계표"/>
      <sheetName val="Macro1"/>
      <sheetName val="직접노무"/>
      <sheetName val="직접재료"/>
      <sheetName val="A 견적"/>
      <sheetName val="변경내역(전체)"/>
      <sheetName val="단가대비표"/>
      <sheetName val="터널조도"/>
      <sheetName val="b_balju"/>
      <sheetName val="공사입찰정보입력"/>
      <sheetName val="문학간접"/>
      <sheetName val="간접"/>
      <sheetName val="빌딩 안내"/>
      <sheetName val="건축기계설비표선정수장"/>
      <sheetName val="설_(3)1"/>
      <sheetName val="설_(2)1"/>
      <sheetName val="3BL공동구_수량1"/>
      <sheetName val="1_설계조건"/>
      <sheetName val="_냉각수펌프"/>
      <sheetName val="전선_및_전선관"/>
      <sheetName val="철콘산출"/>
      <sheetName val="구천"/>
      <sheetName val="일위단가"/>
      <sheetName val="사전공사"/>
      <sheetName val="물집"/>
      <sheetName val="공정코드"/>
      <sheetName val="조명일위"/>
      <sheetName val="공사추진현황"/>
      <sheetName val="건설기계사용료목록"/>
      <sheetName val="단가조사서"/>
      <sheetName val="간접(90)"/>
      <sheetName val="현장경비"/>
      <sheetName val="원가총괄"/>
      <sheetName val="유림골조"/>
      <sheetName val="재집"/>
      <sheetName val="조명율"/>
      <sheetName val="DB"/>
      <sheetName val="공연,전시"/>
      <sheetName val="s.v"/>
      <sheetName val="2000년_공정표"/>
      <sheetName val="노무비_근거"/>
      <sheetName val="효성CB_1P기초"/>
      <sheetName val="내역서_제출"/>
      <sheetName val="흥양2교토공집계표"/>
      <sheetName val="전기"/>
      <sheetName val="인적사항"/>
      <sheetName val="단재적표"/>
      <sheetName val="설계"/>
      <sheetName val="투찰가"/>
      <sheetName val="정거장 설계조건"/>
      <sheetName val="구성1"/>
      <sheetName val="구성2"/>
      <sheetName val="구성3"/>
      <sheetName val="구성4"/>
      <sheetName val="구의33고"/>
      <sheetName val="자료입력"/>
      <sheetName val="실행(1)"/>
      <sheetName val="가락화장을지"/>
      <sheetName val="20관리비율"/>
      <sheetName val="PIPING"/>
      <sheetName val="BSD (2)"/>
      <sheetName val="화의-현금흐름"/>
      <sheetName val="도급내역서(재노경)"/>
      <sheetName val="주요기준"/>
      <sheetName val="계측기"/>
      <sheetName val="국내조달(통합-1)"/>
      <sheetName val="1000 DB구축 부표"/>
      <sheetName val="CT "/>
      <sheetName val="발신정보"/>
      <sheetName val="기초대가"/>
      <sheetName val="조도계산서 (도서)"/>
      <sheetName val="명세서"/>
      <sheetName val="참조자료"/>
      <sheetName val="지급자재"/>
      <sheetName val="참고"/>
      <sheetName val="SHEET PILE단가"/>
      <sheetName val="사유서제출현황-2"/>
      <sheetName val="수량산출서"/>
      <sheetName val="국도접속 차도부수량"/>
      <sheetName val="준공정산"/>
      <sheetName val="기초목록"/>
      <sheetName val="단가(자재)"/>
      <sheetName val="16-1"/>
      <sheetName val="견적(100%)"/>
      <sheetName val="기초자료입력"/>
      <sheetName val="하중계산"/>
      <sheetName val="안정성검토"/>
      <sheetName val="설계기준"/>
      <sheetName val="중기일위대가"/>
      <sheetName val="와동수량"/>
      <sheetName val="특별교실"/>
      <sheetName val="콘크리트"/>
      <sheetName val="1차 내역서"/>
      <sheetName val="조정율"/>
      <sheetName val="도담구내 개소별 명세"/>
      <sheetName val="가설공사"/>
      <sheetName val="내역서중"/>
      <sheetName val="교각계산"/>
      <sheetName val="1안"/>
      <sheetName val="표  지"/>
      <sheetName val="분전반"/>
      <sheetName val="남양시작동자105노65기1.3화1.2"/>
      <sheetName val="Sheet4"/>
      <sheetName val="인공산출"/>
      <sheetName val="철근량"/>
      <sheetName val="본서하반기"/>
      <sheetName val="하반기(지구대)"/>
      <sheetName val="실행대비"/>
      <sheetName val="전기2005"/>
      <sheetName val="통신2005"/>
      <sheetName val="총괄집계표"/>
      <sheetName val="패널"/>
      <sheetName val="품셈총괄"/>
      <sheetName val="표층포설및다짐"/>
      <sheetName val="공문"/>
      <sheetName val="수목표준대가"/>
      <sheetName val="Total"/>
      <sheetName val="예산총괄"/>
      <sheetName val="옥외계측"/>
      <sheetName val="CODE"/>
      <sheetName val="인공"/>
      <sheetName val="도급자재"/>
      <sheetName val="0Title"/>
      <sheetName val="추가예산"/>
      <sheetName val="工관리비율"/>
      <sheetName val="工완성공사율"/>
      <sheetName val="오동"/>
      <sheetName val="대조"/>
      <sheetName val="나한"/>
      <sheetName val="물가시세"/>
      <sheetName val="부하"/>
      <sheetName val="자재단가비교표"/>
      <sheetName val="노무단가산정"/>
      <sheetName val="직원현황"/>
      <sheetName val="99년하반기"/>
      <sheetName val="말뚝지지력산정"/>
      <sheetName val="금융비용"/>
      <sheetName val="철근집계"/>
      <sheetName val="COPING"/>
      <sheetName val="집"/>
      <sheetName val="간선계산"/>
      <sheetName val="계화배수"/>
      <sheetName val="예비용"/>
      <sheetName val="상행-교대(A1-A2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내역"/>
      <sheetName val="공잡비"/>
      <sheetName val="20청천덕평"/>
      <sheetName val="20청천잡"/>
      <sheetName val="2000전체분"/>
      <sheetName val="2000전체잡비"/>
      <sheetName val="2000년1차"/>
      <sheetName val="2000년1차잡비"/>
      <sheetName val="신규단가"/>
      <sheetName val="단가리스트"/>
      <sheetName val="입력"/>
      <sheetName val="Sheet1"/>
      <sheetName val="STANDARD"/>
      <sheetName val="200"/>
      <sheetName val="중기조종사 단위단가"/>
      <sheetName val="설변공종별"/>
      <sheetName val="설변조정내역"/>
      <sheetName val="건기토원가"/>
      <sheetName val="집계표"/>
      <sheetName val="건축원가"/>
      <sheetName val="토목원가"/>
      <sheetName val="기계원가"/>
      <sheetName val="건축집계"/>
      <sheetName val="건축내역"/>
      <sheetName val="토목내역"/>
      <sheetName val="기계내역"/>
      <sheetName val="표지"/>
      <sheetName val="평가데이터"/>
      <sheetName val="보험료산출"/>
      <sheetName val="J"/>
      <sheetName val="산출내역(4월)"/>
      <sheetName val="산출내역(5월) (2)"/>
      <sheetName val="주공 갑지"/>
      <sheetName val="구룡간선입력"/>
      <sheetName val="DATE"/>
      <sheetName val="기준액"/>
      <sheetName val="교사기준면적(초등)"/>
      <sheetName val="2000청천-덕평발주포장1"/>
      <sheetName val="내역서"/>
      <sheetName val="Y-WORK"/>
      <sheetName val="기계"/>
      <sheetName val="정화조"/>
      <sheetName val="조경"/>
      <sheetName val="토목"/>
      <sheetName val="노임단가"/>
      <sheetName val="정렬"/>
      <sheetName val="건축내역서"/>
      <sheetName val="설비내역서"/>
      <sheetName val="전기내역서"/>
      <sheetName val="별표 "/>
      <sheetName val="1.취수장"/>
      <sheetName val="노임이"/>
      <sheetName val="노무비단가"/>
      <sheetName val="NYS"/>
      <sheetName val="APT"/>
      <sheetName val="FRP PIPING 일위대가"/>
      <sheetName val="실행내역서 "/>
      <sheetName val="3절_CheckList_구분"/>
      <sheetName val="별표집계"/>
      <sheetName val="청천내"/>
      <sheetName val="경산"/>
      <sheetName val="설계명세서"/>
      <sheetName val="조달청적격심사"/>
      <sheetName val="직노"/>
      <sheetName val="부대tu"/>
      <sheetName val="일위대가"/>
      <sheetName val="안양건축"/>
      <sheetName val="일위목록"/>
      <sheetName val="노임"/>
      <sheetName val="설계내역일위"/>
      <sheetName val="DATA"/>
      <sheetName val="효성CB 1P기초"/>
      <sheetName val="아파트"/>
      <sheetName val="내역"/>
      <sheetName val="토공(우물통,기타) "/>
      <sheetName val="연부97-1"/>
      <sheetName val="갑지1"/>
      <sheetName val="구간별관경"/>
      <sheetName val="도시가스현황"/>
      <sheetName val="중기사용료"/>
      <sheetName val="공사비총괄표"/>
      <sheetName val="구조물공"/>
      <sheetName val="부대공"/>
      <sheetName val="배수공"/>
      <sheetName val="토공"/>
      <sheetName val="포장공"/>
      <sheetName val="원가"/>
      <sheetName val="연결임시"/>
      <sheetName val="횡배수관토공수량"/>
      <sheetName val="을"/>
      <sheetName val="터파기및재료"/>
      <sheetName val="입찰안"/>
      <sheetName val="기성내역1"/>
      <sheetName val="토목공사"/>
      <sheetName val="99노임기준"/>
      <sheetName val="단가조정"/>
      <sheetName val="노무비 경비"/>
      <sheetName val="산정표"/>
      <sheetName val="산재 안전"/>
      <sheetName val="결재판"/>
      <sheetName val="9902"/>
      <sheetName val="단가"/>
      <sheetName val="공문"/>
      <sheetName val="기성검사원"/>
      <sheetName val="개산급사유서"/>
      <sheetName val="갑지"/>
      <sheetName val="제경비"/>
      <sheetName val="제경비산출"/>
      <sheetName val="Sheet2"/>
      <sheetName val="E.S산근"/>
      <sheetName val="E.S적용"/>
      <sheetName val="기성검사조서"/>
      <sheetName val="요청사진"/>
      <sheetName val="검사사진"/>
      <sheetName val="청구서갑지"/>
      <sheetName val="청구서"/>
      <sheetName val="계양가시설"/>
      <sheetName val="직공→간접비포함"/>
      <sheetName val="기본일위"/>
      <sheetName val="인건비 "/>
      <sheetName val="단가표"/>
      <sheetName val="국내조달(통합-1)"/>
      <sheetName val="갱문및옹벽집계"/>
      <sheetName val="효명0010"/>
      <sheetName val="내역서01"/>
      <sheetName val="단위단가"/>
      <sheetName val="원가계산서"/>
      <sheetName val="세율표"/>
      <sheetName val="공사대장"/>
      <sheetName val="기계경비(시간당)"/>
      <sheetName val="램머"/>
      <sheetName val="공토공단위당"/>
      <sheetName val="토사(PE)"/>
      <sheetName val="단가 (2)"/>
      <sheetName val="01"/>
      <sheetName val="계수시트"/>
      <sheetName val="국산화"/>
      <sheetName val="TOTAL_BOQ"/>
      <sheetName val="문10"/>
      <sheetName val="총투입계"/>
      <sheetName val="I.일위대가목차"/>
      <sheetName val="노임,재료비"/>
      <sheetName val="공사개요"/>
      <sheetName val="기자재구매의뢰서"/>
      <sheetName val="설계(안)"/>
      <sheetName val="소방일위 "/>
      <sheetName val="건축-물가변동"/>
      <sheetName val="실행기고및 투입현황(총괄)"/>
      <sheetName val="투찰금액"/>
      <sheetName val="실행간접비용"/>
      <sheetName val="금융"/>
      <sheetName val="은행"/>
      <sheetName val="리스"/>
      <sheetName val="보험"/>
      <sheetName val="#REF"/>
      <sheetName val="wall"/>
      <sheetName val="21301동"/>
      <sheetName val="문학간접"/>
      <sheetName val="내역서(조경)"/>
      <sheetName val="목창호"/>
      <sheetName val="견적대비표"/>
      <sheetName val="경비"/>
      <sheetName val="SOURCE"/>
      <sheetName val="갑지(요약)"/>
      <sheetName val="기계경비"/>
      <sheetName val="슬래브"/>
      <sheetName val="용소리교"/>
      <sheetName val="Tool"/>
      <sheetName val="그림"/>
      <sheetName val="총괄내역서"/>
      <sheetName val="설계예산서"/>
      <sheetName val="협진중기"/>
      <sheetName val="근로자자료입력"/>
      <sheetName val="1-11조직표"/>
      <sheetName val="원가계산"/>
      <sheetName val="건축"/>
      <sheetName val="교육종류"/>
      <sheetName val="기본단가표"/>
      <sheetName val="암거"/>
      <sheetName val="03전반노무비"/>
      <sheetName val="서울대규장각(가시설흙막이)"/>
      <sheetName val="산#2-1 (2)"/>
      <sheetName val="WEIGHT LIST"/>
      <sheetName val="POL6차-PIPING"/>
      <sheetName val="실행내역"/>
      <sheetName val="견적을지"/>
      <sheetName val="적산"/>
      <sheetName val="총괄-1"/>
      <sheetName val="(실사조정)총괄"/>
      <sheetName val="물집"/>
      <sheetName val="현장관리비"/>
      <sheetName val="중기손료"/>
      <sheetName val="기초단가"/>
      <sheetName val="데이타"/>
      <sheetName val="총괄표"/>
      <sheetName val="2원료가나다."/>
      <sheetName val="장비경비"/>
      <sheetName val="시중노임단가"/>
      <sheetName val="총괄"/>
      <sheetName val="구간산출"/>
      <sheetName val="자재"/>
      <sheetName val="품셈"/>
      <sheetName val="시설물"/>
      <sheetName val="식재출력용"/>
      <sheetName val="유지관리"/>
      <sheetName val="가정조건"/>
      <sheetName val="공통"/>
      <sheetName val="관급자재"/>
      <sheetName val="골프장예산"/>
      <sheetName val="지급자재"/>
      <sheetName val="부대내역"/>
      <sheetName val="거푸집물량"/>
      <sheetName val="관현간선입력"/>
      <sheetName val="2. 공원조도"/>
      <sheetName val="설계조건"/>
      <sheetName val="당초"/>
      <sheetName val="산출내역서집계표"/>
      <sheetName val="교각별철근수량집계표"/>
      <sheetName val="옹벽기초자료"/>
      <sheetName val="현황산출서"/>
      <sheetName val="기계경비단가"/>
      <sheetName val="복구경비"/>
      <sheetName val="부대토목"/>
      <sheetName val="A 견적"/>
      <sheetName val="밸브설치"/>
      <sheetName val="수목단가"/>
      <sheetName val="시설수량표"/>
      <sheetName val="식재수량표"/>
      <sheetName val="자재단가"/>
      <sheetName val="단중표"/>
      <sheetName val="구천"/>
      <sheetName val="초기화면"/>
      <sheetName val="모래기초"/>
      <sheetName val="단가일람"/>
      <sheetName val="실행내역서"/>
      <sheetName val="요율"/>
      <sheetName val="산출"/>
      <sheetName val="공통가설_8"/>
      <sheetName val="기타시설"/>
      <sheetName val="판매시설"/>
      <sheetName val="아파트_9"/>
      <sheetName val="주민복지관"/>
      <sheetName val="지하주차장"/>
      <sheetName val="직접공사비집계표_7"/>
      <sheetName val="시설물일위"/>
      <sheetName val="C1"/>
      <sheetName val="전장품(관리용)"/>
      <sheetName val="내역서(교량)전체"/>
      <sheetName val="95년12월말"/>
      <sheetName val="파이프류"/>
      <sheetName val="중기가격"/>
      <sheetName val="견적조건"/>
      <sheetName val="00노임기준"/>
      <sheetName val="하중계산"/>
      <sheetName val="단면가정"/>
      <sheetName val="코드표"/>
      <sheetName val="자재코드"/>
      <sheetName val="지수980731이후"/>
      <sheetName val="유림골조"/>
      <sheetName val="총공사내역서"/>
      <sheetName val="산출근거"/>
      <sheetName val="토공사"/>
      <sheetName val="재료"/>
      <sheetName val="건축개요"/>
      <sheetName val="품 #1.1"/>
      <sheetName val="조명시설"/>
      <sheetName val="예산명세서"/>
      <sheetName val="자료입력"/>
      <sheetName val="현장경비"/>
      <sheetName val="G.R300경비"/>
      <sheetName val="2003상반기노임기준"/>
      <sheetName val="일위대가표"/>
      <sheetName val="Total"/>
      <sheetName val="우배수"/>
      <sheetName val="총괄집"/>
      <sheetName val="수량산출(계측)"/>
      <sheetName val="6-2. 기계경비산출"/>
      <sheetName val="노무비 근거"/>
      <sheetName val="5-2.일위대가"/>
      <sheetName val="계좌번호"/>
      <sheetName val="성단물량"/>
      <sheetName val="asd"/>
      <sheetName val="일반자재"/>
      <sheetName val="빌딩 안내"/>
      <sheetName val="관로토공"/>
      <sheetName val="장비집계"/>
      <sheetName val="간접"/>
      <sheetName val="ABUT수량-A1"/>
      <sheetName val="기존단가 (2)"/>
      <sheetName val="공통가설(현장검토안)"/>
      <sheetName val="Customer Databas"/>
      <sheetName val="국민연금표"/>
      <sheetName val="도급"/>
      <sheetName val="설비적용원가계산"/>
      <sheetName val="설직재-1"/>
      <sheetName val="플랜트 설치"/>
      <sheetName val="외주을지"/>
      <sheetName val="03상노임"/>
      <sheetName val="공량산출서"/>
      <sheetName val="도수로현황"/>
      <sheetName val="수용율"/>
      <sheetName val="적용노임"/>
      <sheetName val="명세서"/>
      <sheetName val="사급자재"/>
      <sheetName val="1.설계설명서"/>
      <sheetName val="기초자료입력"/>
      <sheetName val="실행예산"/>
      <sheetName val="재료집계표"/>
      <sheetName val="수량집계표"/>
      <sheetName val="ELECTRIC"/>
      <sheetName val="구분테이블"/>
      <sheetName val="거래처등록"/>
      <sheetName val="참고자료"/>
      <sheetName val="은행코드"/>
      <sheetName val="도급내역"/>
      <sheetName val="도급내역5+800"/>
      <sheetName val="도급금액"/>
      <sheetName val="재노경"/>
      <sheetName val="수량"/>
      <sheetName val="VII-2현장경비"/>
      <sheetName val="Ⅴ-2.공종별내역"/>
      <sheetName val="9811"/>
      <sheetName val="설계내역서"/>
      <sheetName val="단가비교표"/>
      <sheetName val="노무비"/>
      <sheetName val="소방"/>
      <sheetName val="원가계산서(남측)"/>
      <sheetName val="차액보증"/>
      <sheetName val="전기(기계전기실)"/>
      <sheetName val="전기(열차제어)"/>
      <sheetName val="전기(전기성능)"/>
      <sheetName val="전기(차량)"/>
      <sheetName val="전기(차량부품)"/>
      <sheetName val="AHU-1"/>
      <sheetName val="급탕설비"/>
      <sheetName val="화장실배기팬"/>
      <sheetName val="3.3"/>
      <sheetName val="9509"/>
      <sheetName val="MEXICO-C"/>
      <sheetName val="부속동"/>
      <sheetName val="개요"/>
      <sheetName val="물량"/>
      <sheetName val="영동(D)"/>
      <sheetName val="무시"/>
      <sheetName val="파일의이용"/>
      <sheetName val="단가조사서"/>
      <sheetName val="세부추진"/>
      <sheetName val="상반기손익차2총괄"/>
      <sheetName val="VXXXXXX"/>
      <sheetName val="단가비교표_공통1"/>
      <sheetName val="골재산출"/>
      <sheetName val="왕십리방향"/>
      <sheetName val="교대시점"/>
      <sheetName val="기경집계"/>
      <sheetName val="구역화물"/>
      <sheetName val="2000년 공정표"/>
      <sheetName val="견적의뢰"/>
      <sheetName val="설계내역2"/>
      <sheetName val="Sheet3"/>
      <sheetName val="단가산출"/>
      <sheetName val="설계내역총괄"/>
      <sheetName val="직접인건비"/>
      <sheetName val="골조시행"/>
      <sheetName val="첨부2.예정공정표"/>
      <sheetName val="NN"/>
      <sheetName val="산출금액내역"/>
      <sheetName val="직재"/>
      <sheetName val="재집"/>
      <sheetName val="교량하부공"/>
      <sheetName val="공사비예산서(토목분)"/>
      <sheetName val="간선계산"/>
      <sheetName val="공종목록표"/>
      <sheetName val="공정코드"/>
      <sheetName val="조건표"/>
      <sheetName val="각형맨홀"/>
      <sheetName val="일위대가-3"/>
      <sheetName val="H PILE수량"/>
      <sheetName val="97노임단가"/>
      <sheetName val="입력란"/>
      <sheetName val="수량산출서"/>
      <sheetName val="252K444"/>
      <sheetName val="계산서(곡선부)"/>
      <sheetName val="포장재료집계표"/>
      <sheetName val="측구공"/>
      <sheetName val="용수량(생활용수)"/>
      <sheetName val="1.설계조건"/>
      <sheetName val="포장공사"/>
      <sheetName val="토목내역서 (도급단가) (2)"/>
      <sheetName val="TRE TABLE"/>
      <sheetName val="부대집계"/>
      <sheetName val="동바리(1공구)"/>
      <sheetName val="단열재(1공구)"/>
      <sheetName val="필로티거푸집(1공구)"/>
      <sheetName val="갱폼거푸집(1공구)"/>
      <sheetName val="외부비계(1공구)"/>
      <sheetName val="참조"/>
      <sheetName val="기계장치 (2)"/>
      <sheetName val="FAB별"/>
      <sheetName val="CTEMCOST"/>
      <sheetName val="패널"/>
      <sheetName val="터널조도"/>
      <sheetName val="Piping Design Data"/>
      <sheetName val="b_balju"/>
      <sheetName val="2000 "/>
      <sheetName val="2공구산출내역"/>
      <sheetName val="화해(함평)"/>
      <sheetName val="화해(장성)"/>
      <sheetName val="단가조사"/>
      <sheetName val="소요자재명세서"/>
      <sheetName val="단가대비표"/>
      <sheetName val="A1-DATA"/>
      <sheetName val="단면"/>
      <sheetName val="설비(제출)"/>
      <sheetName val="교량공"/>
      <sheetName val="MOTOR"/>
      <sheetName val="데리네이타현황"/>
      <sheetName val="기성내역서"/>
      <sheetName val="공제구간조서"/>
      <sheetName val="3결로"/>
      <sheetName val="에너지요금"/>
      <sheetName val="D.B"/>
      <sheetName val="예산내역서"/>
      <sheetName val="창호"/>
      <sheetName val="가설"/>
      <sheetName val="타일"/>
      <sheetName val="주차및엘리베이터"/>
      <sheetName val="양수장토공"/>
      <sheetName val="기별(종합)"/>
      <sheetName val="오억미만"/>
      <sheetName val="07급여표"/>
      <sheetName val="토목내역서"/>
      <sheetName val="신우"/>
      <sheetName val="9567매출"/>
      <sheetName val="3BL공동구 수량"/>
      <sheetName val="을지"/>
      <sheetName val="산근"/>
      <sheetName val="평가내역"/>
      <sheetName val="금회변내역"/>
      <sheetName val="내역서-수정본"/>
      <sheetName val="단가표 (2)"/>
      <sheetName val="인건비"/>
      <sheetName val="경율산정.XLS"/>
      <sheetName val="가정사항"/>
      <sheetName val="미장"/>
      <sheetName val="식재인부"/>
      <sheetName val="1차 내역서"/>
      <sheetName val="횡배수관단위수량"/>
      <sheetName val="기초일위"/>
      <sheetName val="시설일위"/>
      <sheetName val="조명일위"/>
      <sheetName val="공사기본내용입력"/>
      <sheetName val="공동수급체별"/>
      <sheetName val="2호맨홀공제수량"/>
      <sheetName val="공통가설"/>
      <sheetName val="전기내역"/>
      <sheetName val="내역결재"/>
      <sheetName val="폐기물"/>
      <sheetName val="산출내역(5월)_(2)"/>
      <sheetName val="FRP_PIPING_일위대가"/>
      <sheetName val="실행내역서_"/>
      <sheetName val="중기조종사_단위단가"/>
      <sheetName val="별표_"/>
      <sheetName val="1_취수장"/>
      <sheetName val="주공_갑지"/>
      <sheetName val="물량산출 집계표"/>
      <sheetName val="대전(세창동)"/>
      <sheetName val="참고"/>
      <sheetName val="조경일람"/>
      <sheetName val="조명율표"/>
      <sheetName val="근로자명단"/>
      <sheetName val="출력"/>
      <sheetName val="정부노임단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 refreshError="1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laroux"/>
      <sheetName val="내역서"/>
      <sheetName val="물가대비"/>
      <sheetName val="총괄-표지"/>
      <sheetName val="인건-측정"/>
      <sheetName val="갑지들"/>
      <sheetName val="총괄표"/>
      <sheetName val="원가계산서"/>
      <sheetName val="sw1"/>
      <sheetName val="NOMUBI"/>
      <sheetName val="인건_측정"/>
      <sheetName val="시중노임단가"/>
      <sheetName val="정렬"/>
      <sheetName val="손익분석"/>
      <sheetName val="지하"/>
      <sheetName val="직재"/>
      <sheetName val="노임단가"/>
      <sheetName val="총 원가계산"/>
      <sheetName val="오억미만"/>
      <sheetName val="내역서(중수)"/>
      <sheetName val="설계명세서"/>
      <sheetName val="200"/>
      <sheetName val="관급"/>
      <sheetName val="도급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총괄"/>
      <sheetName val="내역총괄2"/>
      <sheetName val="내역총괄3"/>
    </sheetNames>
    <sheetDataSet>
      <sheetData sheetId="0">
        <row r="1">
          <cell r="A1" t="str">
            <v>공 사 명 : 마 산 삼 계 아 파 트 옥 외 전 기 공 사(1699)</v>
          </cell>
        </row>
      </sheetData>
      <sheetData sheetId="1">
        <row r="1">
          <cell r="A1" t="str">
            <v xml:space="preserve">        </v>
          </cell>
        </row>
      </sheetData>
      <sheetData sheetId="2">
        <row r="1">
          <cell r="A1" t="str">
            <v xml:space="preserve">        </v>
          </cell>
        </row>
      </sheetData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서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간지"/>
      <sheetName val="비교표"/>
      <sheetName val="집계표"/>
      <sheetName val="내역서"/>
      <sheetName val="유동표(당초)"/>
      <sheetName val="유동표(변경)"/>
      <sheetName val="수로이설(당초)"/>
      <sheetName val="수로이설(변경)"/>
      <sheetName val="단위수량(당초)"/>
      <sheetName val="단위수량(변경)"/>
      <sheetName val="터파기평균(H)"/>
      <sheetName val="사진표지"/>
      <sheetName val="사진대지"/>
      <sheetName val="#REF"/>
      <sheetName val="보고"/>
      <sheetName val="투찰서표지"/>
      <sheetName val="총괄 (3)"/>
      <sheetName val="원가(총)"/>
      <sheetName val="대안원가"/>
      <sheetName val="원안원가"/>
      <sheetName val="원안"/>
      <sheetName val="대안"/>
      <sheetName val="폐기물"/>
      <sheetName val="이전비 "/>
      <sheetName val="참고"/>
      <sheetName val="공문"/>
      <sheetName val="CONCRETE"/>
      <sheetName val="갑지"/>
      <sheetName val="기성갑지"/>
      <sheetName val="기성청구대비"/>
      <sheetName val="공정별내역서"/>
      <sheetName val="공정집계표"/>
      <sheetName val="일위대가"/>
      <sheetName val="일위대가목차"/>
      <sheetName val="단가조사"/>
      <sheetName val="아파트"/>
      <sheetName val="전기"/>
      <sheetName val="식재일위대가"/>
      <sheetName val="대림경상68억"/>
      <sheetName val="내역서2안"/>
      <sheetName val="광주전남"/>
      <sheetName val="밸브설치"/>
      <sheetName val="보할공정"/>
      <sheetName val="COVER"/>
      <sheetName val="단가일람"/>
      <sheetName val="단위량당중기"/>
      <sheetName val="견적대비표"/>
      <sheetName val="귀래 설계 공내역서"/>
      <sheetName val="단가"/>
      <sheetName val="10월"/>
      <sheetName val="해평견적"/>
      <sheetName val="목록"/>
      <sheetName val="BID"/>
      <sheetName val="일위대가(건축)"/>
      <sheetName val="3.공통공사대비"/>
      <sheetName val="내역"/>
      <sheetName val="일위대가표"/>
      <sheetName val="결과조달"/>
      <sheetName val="간접"/>
      <sheetName val="할증 "/>
      <sheetName val="6호기"/>
      <sheetName val="노임단가"/>
      <sheetName val="01"/>
      <sheetName val="SG"/>
      <sheetName val="증감대비"/>
      <sheetName val="단가조사서"/>
      <sheetName val="JUCKEYK"/>
      <sheetName val="노임"/>
      <sheetName val="견적서"/>
      <sheetName val="단산목록"/>
      <sheetName val="을"/>
      <sheetName val="공통단가"/>
      <sheetName val="운반비"/>
      <sheetName val="2000양배"/>
      <sheetName val="Sheet1"/>
      <sheetName val="건축기술부대조건"/>
      <sheetName val="을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목(가-마)"/>
      <sheetName val="수목(바-주목)"/>
      <sheetName val="수목(중국단풍-)"/>
      <sheetName val="식재인부"/>
      <sheetName val="지주목수"/>
      <sheetName val="데이타"/>
      <sheetName val="갑지"/>
      <sheetName val="목차"/>
      <sheetName val="1표지-공사시방서"/>
      <sheetName val="2표지-설계내역서"/>
      <sheetName val="원가계산서"/>
      <sheetName val="관급내역서"/>
      <sheetName val="내역서"/>
      <sheetName val="일위대가표"/>
      <sheetName val="aiming(일위대가표)"/>
      <sheetName val="산출서"/>
      <sheetName val="F단가비교표"/>
      <sheetName val="3표지-설계도면"/>
      <sheetName val="노임"/>
      <sheetName val="炷舅?XLS]데이타'!$E$124"/>
      <sheetName val="ls]노임"/>
      <sheetName val="____"/>
      <sheetName val="___"/>
      <sheetName val="설변공종별"/>
      <sheetName val="설변조정내역"/>
      <sheetName val="건기토원가"/>
      <sheetName val="집계표"/>
      <sheetName val="건축원가"/>
      <sheetName val="토목원가"/>
      <sheetName val="기계원가"/>
      <sheetName val="건축집계"/>
      <sheetName val="건축내역"/>
      <sheetName val="토목내역"/>
      <sheetName val="기계내역"/>
      <sheetName val="표지"/>
      <sheetName val="소일위대가코드표"/>
      <sheetName val="가설공사비"/>
      <sheetName val="도로구조공사비"/>
      <sheetName val="도로토공공사비"/>
      <sheetName val="여수토공사비"/>
      <sheetName val="炷舅?XLS"/>
      <sheetName val="ls"/>
      <sheetName val="토공사"/>
      <sheetName val="품셈집계표"/>
      <sheetName val="자재조사표(참고용)"/>
      <sheetName val="일반부표집계표"/>
      <sheetName val="간접"/>
      <sheetName val="원가계산"/>
      <sheetName val="수목데이타"/>
      <sheetName val="수목일위"/>
      <sheetName val=""/>
      <sheetName val="단가대비표"/>
      <sheetName val="수목표준대가"/>
      <sheetName val="6호기"/>
      <sheetName val="Sheet1"/>
      <sheetName val="Customer Databas"/>
      <sheetName val="AS포장복구 "/>
      <sheetName val="2000.11월설계내역"/>
      <sheetName val="품셈TABLE"/>
      <sheetName val="건축2"/>
      <sheetName val="참고"/>
      <sheetName val="공사개요"/>
      <sheetName val="기타 정보통신공사"/>
      <sheetName val="표지 (2)"/>
      <sheetName val="공종단가"/>
      <sheetName val="접속도로1"/>
      <sheetName val="평가데이터"/>
      <sheetName val="원내역"/>
      <sheetName val="설명"/>
      <sheetName val="노임단가"/>
      <sheetName val="단가조사"/>
      <sheetName val="시설물일위"/>
      <sheetName val="가설공사"/>
      <sheetName val="단가결정"/>
      <sheetName val="내역아"/>
      <sheetName val="울타리"/>
      <sheetName val="문학간접"/>
      <sheetName val="갑  지"/>
      <sheetName val="Sheet1 (2)"/>
      <sheetName val="장비별표(오거보링)(Ø400)(12M)"/>
      <sheetName val="䈘목(중국단풍-)"/>
      <sheetName val="unit 4"/>
      <sheetName val="1"/>
      <sheetName val="2"/>
      <sheetName val="3"/>
      <sheetName val="4"/>
      <sheetName val="5"/>
      <sheetName val="화재 탐지 설비"/>
      <sheetName val="Total"/>
      <sheetName val="조명일위"/>
      <sheetName val="횡배수관재료-"/>
      <sheetName val="계산서(직선부)"/>
      <sheetName val="포장재료집계표"/>
      <sheetName val="콘크리트측구연장"/>
      <sheetName val="포장공"/>
      <sheetName val="-몰탈콘크리트"/>
      <sheetName val="-배수구조물공토공"/>
      <sheetName val="49"/>
      <sheetName val="전익자재"/>
      <sheetName val="자재단가조사표-수목"/>
      <sheetName val="이름표지정"/>
      <sheetName val="건축-물가변동"/>
      <sheetName val="데리네이타현황"/>
      <sheetName val="현장관리비"/>
      <sheetName val="수량산출서"/>
      <sheetName val="간선계산"/>
      <sheetName val="기초일위"/>
      <sheetName val="시설일위"/>
      <sheetName val="직재"/>
      <sheetName val="재집"/>
      <sheetName val="일위대가(가설)"/>
      <sheetName val="1차증가원가계산"/>
      <sheetName val="금액"/>
      <sheetName val="골조시행"/>
      <sheetName val="준검 내역서"/>
      <sheetName val="9811"/>
      <sheetName val="총괄내역"/>
      <sheetName val="Sheet2"/>
      <sheetName val="철근총괄집계표"/>
      <sheetName val="#REF"/>
      <sheetName val="집수정(600-700)"/>
      <sheetName val="토사(PE)"/>
      <sheetName val="DATE"/>
      <sheetName val="Sheet3"/>
      <sheetName val="터파기및재료"/>
      <sheetName val="빗물받이(910-510-410)"/>
      <sheetName val="우수"/>
      <sheetName val="공종별원가계산"/>
      <sheetName val="단가 및 재료비"/>
      <sheetName val="단가산출2"/>
      <sheetName val="내역"/>
      <sheetName val="가감수량"/>
      <sheetName val="맨홀수량산출"/>
      <sheetName val="공종목록표"/>
      <sheetName val="기본단가표"/>
      <sheetName val="금액내역서"/>
      <sheetName val="총괄내역서"/>
      <sheetName val="일위대가"/>
      <sheetName val="교사기준면적(초등)"/>
      <sheetName val="data"/>
      <sheetName val="직접경비"/>
      <sheetName val="직접인건비"/>
      <sheetName val="금융비용"/>
      <sheetName val="단가산출1"/>
      <sheetName val="EACT10"/>
      <sheetName val="단가산출"/>
      <sheetName val="2000년1차"/>
      <sheetName val="2000전체분"/>
      <sheetName val="전주2本1"/>
      <sheetName val="조명시설"/>
      <sheetName val="1.설계조건"/>
      <sheetName val="2공구산출내역"/>
      <sheetName val="DANGA"/>
      <sheetName val="별표집계"/>
      <sheetName val="노무,재료"/>
      <sheetName val="전체"/>
      <sheetName val="노임이"/>
      <sheetName val="INPUT"/>
      <sheetName val="자재단가"/>
      <sheetName val="수목단가"/>
      <sheetName val="시설수량표"/>
      <sheetName val="식재수량표"/>
      <sheetName val="기초자료입력"/>
      <sheetName val="단가"/>
      <sheetName val="횡배수관토공수량"/>
      <sheetName val="예가표"/>
      <sheetName val="연습"/>
      <sheetName val="토공산출(주차장)"/>
      <sheetName val="현장관리"/>
      <sheetName val="공통가설"/>
      <sheetName val="매입"/>
      <sheetName val="토공산출 (아파트)"/>
      <sheetName val="5 일위목록"/>
      <sheetName val="7 단가조사"/>
      <sheetName val="6 일위대가"/>
      <sheetName val="견적시담(송포2공구)"/>
      <sheetName val="기계경비적용기준"/>
      <sheetName val="참조"/>
      <sheetName val="남양내역"/>
      <sheetName val="Sheet4"/>
      <sheetName val="A"/>
      <sheetName val="9509"/>
      <sheetName val="산출내역서집계표"/>
      <sheetName val="DC-O-4-S(설명서)"/>
      <sheetName val="품셈"/>
      <sheetName val="파일의이용"/>
      <sheetName val="개인"/>
      <sheetName val="간접비"/>
      <sheetName val="평가내역"/>
      <sheetName val="시멘트"/>
      <sheetName val="물가자료"/>
      <sheetName val="BID"/>
      <sheetName val="E.P.T수량산출서"/>
      <sheetName val="입찰"/>
      <sheetName val="현경"/>
      <sheetName val="철콘"/>
      <sheetName val="년도별시공"/>
      <sheetName val="정렬"/>
      <sheetName val="Mc1"/>
      <sheetName val="10공구일위"/>
      <sheetName val="식재일위"/>
      <sheetName val="123"/>
      <sheetName val="공내역"/>
      <sheetName val="전기"/>
      <sheetName val="일위대가목차"/>
      <sheetName val="비목군분류일위"/>
      <sheetName val="일위대가-1"/>
      <sheetName val="노임(1차)"/>
      <sheetName val="자재 집계표"/>
      <sheetName val="전기혼잡제경비(45)"/>
      <sheetName val="말고개터널조명전압강하"/>
      <sheetName val="현장"/>
      <sheetName val="예산명세서"/>
      <sheetName val="설계명세서"/>
      <sheetName val="자료입력"/>
      <sheetName val="일위목록"/>
      <sheetName val="Ⅶ-2.현장경비산출"/>
      <sheetName val="내역(APT)"/>
      <sheetName val="기계설비-물가변동"/>
      <sheetName val="일위"/>
      <sheetName val="실행간접비용"/>
      <sheetName val="合成単価作成表-BLDG"/>
      <sheetName val="세부내역"/>
      <sheetName val="카렌스센터계량기설치공사"/>
      <sheetName val="골조대비내역"/>
      <sheetName val="수량산출"/>
      <sheetName val="삭제금지단가"/>
      <sheetName val="설계서"/>
      <sheetName val="공사기본내용입력"/>
      <sheetName val="공통"/>
      <sheetName val="ABUT수량-A1"/>
      <sheetName val="조건"/>
      <sheetName val="참조M"/>
      <sheetName val="부대공Ⅱ"/>
      <sheetName val="배수내역"/>
      <sheetName val="DT"/>
      <sheetName val="롤러"/>
      <sheetName val="펌프차타설"/>
      <sheetName val="준공정산"/>
      <sheetName val="수안보-MBR1"/>
      <sheetName val="동해title"/>
      <sheetName val="개소별수량산출"/>
      <sheetName val="교육종류"/>
      <sheetName val="토목주소"/>
      <sheetName val="공사비예산서(토목분)"/>
      <sheetName val="경산"/>
      <sheetName val="시설물기초"/>
      <sheetName val="계수시트"/>
      <sheetName val="2.대외공문"/>
      <sheetName val="공사요율산출표"/>
      <sheetName val="부하계산서"/>
      <sheetName val="에너지동"/>
      <sheetName val="중기사용료산출근거"/>
      <sheetName val="공구원가계산"/>
      <sheetName val="총괄표"/>
      <sheetName val="대가표(품셈)"/>
      <sheetName val="공사별 가중치 산출근거(토목)"/>
      <sheetName val="가중치근거(조경)"/>
      <sheetName val="설계내역일위"/>
      <sheetName val="식재"/>
      <sheetName val="시설물"/>
      <sheetName val="식재출력용"/>
      <sheetName val="유지관리"/>
      <sheetName val="가도공"/>
      <sheetName val="상 부"/>
      <sheetName val="현관"/>
      <sheetName val="인원"/>
      <sheetName val="1차 내역서"/>
      <sheetName val="부하계산"/>
      <sheetName val="GAS"/>
      <sheetName val="기초자료"/>
      <sheetName val="귀래 설계 공내역서"/>
      <sheetName val="설계내역서"/>
      <sheetName val="토공집계"/>
      <sheetName val="입력자료"/>
      <sheetName val="DB@Acess"/>
      <sheetName val="Civil"/>
      <sheetName val="견적"/>
      <sheetName val="일위집계표"/>
      <sheetName val="기성청구"/>
      <sheetName val="설계내역"/>
      <sheetName val="1안"/>
      <sheetName val="산출근거"/>
      <sheetName val="MOTOR"/>
      <sheetName val="지주목시비량산출서"/>
      <sheetName val="견적율"/>
      <sheetName val="전선 및 전선관"/>
      <sheetName val="금융"/>
      <sheetName val="단가표 (2)"/>
      <sheetName val="충주"/>
      <sheetName val="JUCKEYK"/>
      <sheetName val="단위단가"/>
      <sheetName val="EQT-ESTN"/>
      <sheetName val="퍼스트"/>
      <sheetName val="천방교접속"/>
      <sheetName val="중기일위대가"/>
      <sheetName val="노무비단가"/>
      <sheetName val="지급자재"/>
      <sheetName val="제잡비"/>
      <sheetName val="토집"/>
      <sheetName val="토공수량"/>
      <sheetName val="설계내"/>
      <sheetName val="관공일위대가"/>
      <sheetName val="설계예산서"/>
      <sheetName val="일반부표"/>
      <sheetName val="운동장 (2)"/>
      <sheetName val="자료"/>
      <sheetName val="간선"/>
      <sheetName val="전압"/>
      <sheetName val="조도"/>
      <sheetName val="동력"/>
      <sheetName val="날개벽(좌,우=60도-4개)"/>
      <sheetName val="밸브설치"/>
      <sheetName val="입찰안"/>
      <sheetName val="주요항목별"/>
      <sheetName val="제수"/>
      <sheetName val="공기"/>
      <sheetName val="기계실 D200"/>
      <sheetName val="부대공1(65-77,93-95)"/>
      <sheetName val="부대공2(78-"/>
      <sheetName val="배수및구조물공1"/>
      <sheetName val="구조물토공"/>
      <sheetName val="토공2(11~19)"/>
      <sheetName val="배수및구조물공2"/>
      <sheetName val="토공1(1~10,92)"/>
      <sheetName val="토공3(20~31)"/>
      <sheetName val="공작물조직표(용배수)"/>
      <sheetName val="약품설비"/>
      <sheetName val="기기리스트"/>
      <sheetName val="근거(기밀댐퍼)"/>
      <sheetName val="설계예시"/>
      <sheetName val="설계"/>
      <sheetName val="소야공정계획표"/>
      <sheetName val="BH"/>
      <sheetName val="총괄표1"/>
      <sheetName val="퇴직금(울산천상)"/>
      <sheetName val="SG"/>
      <sheetName val="D&amp;P특기사항"/>
      <sheetName val="지수"/>
      <sheetName val="대치판정"/>
      <sheetName val="03하반기내역서"/>
      <sheetName val="04상반기"/>
      <sheetName val="약품공급2"/>
      <sheetName val="공종집계"/>
      <sheetName val="공통비총괄표"/>
      <sheetName val="내역서2안"/>
      <sheetName val="사급자재"/>
      <sheetName val="3.바닥판  "/>
      <sheetName val="목차 "/>
      <sheetName val="계획서"/>
      <sheetName val="연장"/>
      <sheetName val="위치도(점용허가용)"/>
      <sheetName val="신청서"/>
      <sheetName val="간지"/>
      <sheetName val="배수공"/>
      <sheetName val="절감계산"/>
      <sheetName val="총괄"/>
      <sheetName val="건축(을)"/>
      <sheetName val="잡비"/>
      <sheetName val=" 견적서"/>
      <sheetName val="조명율표"/>
      <sheetName val="건축내역서"/>
      <sheetName val="설비내역서"/>
      <sheetName val="전기내역서"/>
      <sheetName val="단면 (2)"/>
      <sheetName val="설계가"/>
      <sheetName val="공정코드"/>
      <sheetName val="SCHE"/>
      <sheetName val="동력부하계산"/>
      <sheetName val="예산갑지"/>
      <sheetName val="적용기준"/>
      <sheetName val="코드"/>
      <sheetName val="EQUIP-H"/>
      <sheetName val="참조(2)"/>
      <sheetName val="인부신상자료"/>
      <sheetName val="평형별수량표"/>
      <sheetName val="가설개략"/>
      <sheetName val="을지"/>
      <sheetName val="평당"/>
      <sheetName val="매입세"/>
      <sheetName val="창호"/>
      <sheetName val="11월"/>
      <sheetName val="토목"/>
      <sheetName val="전차선로 물량표"/>
      <sheetName val="한강운반비"/>
      <sheetName val="공통(20-91)"/>
      <sheetName val="1호인버트수량"/>
      <sheetName val="석축설면"/>
      <sheetName val="법면단"/>
      <sheetName val="설계조건"/>
      <sheetName val="안정계산"/>
      <sheetName val="단면검토"/>
      <sheetName val="관리,공감"/>
      <sheetName val="부안일위"/>
      <sheetName val="노무비"/>
      <sheetName val="실행철강하도"/>
      <sheetName val="내역서01"/>
      <sheetName val="계산내역(설비)"/>
      <sheetName val="구조물공1(51~56)"/>
      <sheetName val="자판실행"/>
      <sheetName val="기타_정보통신공사"/>
      <sheetName val="2000_11월설계내역"/>
      <sheetName val="AS포장복구_"/>
      <sheetName val="표지_(2)"/>
      <sheetName val="Customer_Databas"/>
      <sheetName val="화재_탐지_설비"/>
      <sheetName val="갑__지"/>
      <sheetName val="unit_4"/>
      <sheetName val="단가_및_재료비"/>
      <sheetName val="Sheet1_(2)"/>
      <sheetName val="준검_내역서"/>
      <sheetName val="1차_내역서"/>
      <sheetName val="1_설계조건"/>
      <sheetName val="토공산출_(아파트)"/>
      <sheetName val="가로등"/>
      <sheetName val="정화조방수미장"/>
      <sheetName val="시공"/>
      <sheetName val="4-10"/>
      <sheetName val="전기공사"/>
      <sheetName val="Sheet6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인건비"/>
      <sheetName val="가격비"/>
      <sheetName val="炷舅_XLS_데이타'!$E$124"/>
      <sheetName val="ls_노임"/>
      <sheetName val="炷舅_XLS"/>
      <sheetName val="5_일위목록"/>
      <sheetName val="7_단가조사"/>
      <sheetName val="6_일위대가"/>
      <sheetName val="Ⅶ-2_현장경비산출"/>
      <sheetName val="자재_집계표"/>
      <sheetName val="E_P_T수량산출서"/>
      <sheetName val="단가비교"/>
      <sheetName val="JUCK"/>
      <sheetName val="PAINT"/>
      <sheetName val="평교-내역"/>
      <sheetName val="자단"/>
      <sheetName val="인공산출"/>
      <sheetName val="귀래_설계_공내역서"/>
      <sheetName val="전선_및_전선관"/>
      <sheetName val="GAS저장소"/>
      <sheetName val="라인마킹"/>
      <sheetName val="위험물저장소"/>
      <sheetName val="일반창고동"/>
      <sheetName val="영업.일1"/>
      <sheetName val="WORK"/>
      <sheetName val="cable-data"/>
      <sheetName val="품셈표"/>
      <sheetName val="정부노임단가"/>
      <sheetName val="현장조사"/>
      <sheetName val="요약&amp;결과"/>
      <sheetName val="가스내역"/>
      <sheetName val="6PILE  (돌출)"/>
      <sheetName val="기초1"/>
      <sheetName val="위치조서"/>
      <sheetName val="과세내역(세부)"/>
      <sheetName val="01"/>
      <sheetName val="사전공사"/>
      <sheetName val="ITEM"/>
      <sheetName val="을"/>
      <sheetName val="주관사업"/>
      <sheetName val="HVAC"/>
      <sheetName val="PW3"/>
      <sheetName val="PW4"/>
      <sheetName val="SC1"/>
      <sheetName val="PE"/>
      <sheetName val="PM"/>
      <sheetName val="TR"/>
      <sheetName val="투찰금액"/>
      <sheetName val="타견적(을)"/>
      <sheetName val="부시수량"/>
      <sheetName val="진주방향"/>
      <sheetName val="견적서"/>
      <sheetName val="기성내역"/>
      <sheetName val="ENTRY"/>
      <sheetName val="담장산출"/>
      <sheetName val="예정(3)"/>
      <sheetName val="9GNG운반"/>
      <sheetName val="영창26"/>
      <sheetName val="Front"/>
      <sheetName val="wall"/>
      <sheetName val="시추주상도"/>
      <sheetName val="자"/>
      <sheetName val="노"/>
      <sheetName val="List"/>
      <sheetName val="10"/>
      <sheetName val="11"/>
      <sheetName val="6"/>
      <sheetName val="7"/>
      <sheetName val="8"/>
      <sheetName val="9"/>
      <sheetName val="개요"/>
      <sheetName val="수량"/>
      <sheetName val="발생토"/>
      <sheetName val="가스(내역)"/>
      <sheetName val="당초내역서"/>
      <sheetName val="3.공통공사대비"/>
      <sheetName val="자재"/>
      <sheetName val="환경기계공정표 (3)"/>
      <sheetName val="인사자료총집계"/>
      <sheetName val="월별"/>
      <sheetName val="전기일위대가"/>
      <sheetName val="날개벽수량표"/>
      <sheetName val="bearing"/>
      <sheetName val="단가표_(2)"/>
      <sheetName val="기타_정보통신공사1"/>
      <sheetName val="Customer_Databas1"/>
      <sheetName val="AS포장복구_1"/>
      <sheetName val="2000_11월설계내역1"/>
      <sheetName val="표지_(2)1"/>
      <sheetName val="갑__지1"/>
      <sheetName val="unit_41"/>
      <sheetName val="화재_탐지_설비1"/>
      <sheetName val="준검_내역서1"/>
      <sheetName val="Sheet1_(2)1"/>
      <sheetName val="단가_및_재료비1"/>
      <sheetName val="1_설계조건1"/>
      <sheetName val="Ⅶ-2_현장경비산출1"/>
      <sheetName val="토공산출_(아파트)1"/>
      <sheetName val="5_일위목록1"/>
      <sheetName val="7_단가조사1"/>
      <sheetName val="6_일위대가1"/>
      <sheetName val="E_P_T수량산출서1"/>
      <sheetName val="이름정의"/>
      <sheetName val="초기화면"/>
      <sheetName val="EJ"/>
      <sheetName val="말뚝지지력산정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가감수량(2호)"/>
      <sheetName val="맨홀수량산출(2호)"/>
      <sheetName val="전계가"/>
      <sheetName val="하수급견적대비"/>
      <sheetName val="G.R300경비"/>
      <sheetName val="일위대가목록"/>
      <sheetName val="교대시점"/>
      <sheetName val="단목"/>
      <sheetName val="토목수량"/>
      <sheetName val="원가"/>
      <sheetName val="공사비집계표"/>
      <sheetName val="와동25-3(변경)"/>
      <sheetName val="FB25JN"/>
      <sheetName val="가설"/>
      <sheetName val="구조포설"/>
      <sheetName val="복구"/>
      <sheetName val="부대"/>
      <sheetName val="부호표"/>
      <sheetName val="토공"/>
      <sheetName val="3차준공"/>
      <sheetName val="MAIN"/>
      <sheetName val="단면가정"/>
      <sheetName val="각종단가"/>
      <sheetName val="N賃率-職"/>
      <sheetName val="수량집계표"/>
      <sheetName val="공종별수량집계"/>
      <sheetName val="기성2"/>
      <sheetName val="CC16-내역서"/>
      <sheetName val="인제내역"/>
      <sheetName val="직원투입계획"/>
      <sheetName val="Sheet13"/>
      <sheetName val="발전기"/>
      <sheetName val="Sheet14"/>
      <sheetName val="전등설비"/>
      <sheetName val="신표지1"/>
      <sheetName val="DATA1"/>
      <sheetName val="2호맨홀공제수량"/>
      <sheetName val="수목데이타 "/>
      <sheetName val="부속동"/>
      <sheetName val="실행(표지,갑,을)"/>
      <sheetName val="36+45-113-18+19+20I"/>
      <sheetName val="공사발의서"/>
      <sheetName val="S0"/>
      <sheetName val="22인공"/>
      <sheetName val="JOIN(2span)"/>
      <sheetName val="바닥판"/>
      <sheetName val="주빔의 설계"/>
      <sheetName val="철근량산정및사용성검토"/>
      <sheetName val="입력DATA"/>
      <sheetName val="계약내역서(을지)"/>
      <sheetName val="토공집계표"/>
      <sheetName val="가격조사서"/>
      <sheetName val="부대내역"/>
      <sheetName val="제잡비집계"/>
      <sheetName val="가설건물"/>
      <sheetName val="70%"/>
      <sheetName val="터널조도"/>
      <sheetName val="투자효율분석"/>
      <sheetName val="오억미만"/>
      <sheetName val="참고자료"/>
      <sheetName val="성곽내역서"/>
      <sheetName val="우각부보강"/>
      <sheetName val="배수판"/>
      <sheetName val="TB-내역서"/>
      <sheetName val="TEL"/>
      <sheetName val="Cost bd-&quot;A&quot;"/>
      <sheetName val="Y-WORK"/>
      <sheetName val="우수공"/>
      <sheetName val="설명서"/>
      <sheetName val="예정공정표"/>
      <sheetName val="표지1"/>
      <sheetName val="부하(성남)"/>
      <sheetName val="COVER"/>
      <sheetName val="재료단가"/>
      <sheetName val="현장관리비 산출내역"/>
      <sheetName val="철거산출근거"/>
      <sheetName val="TRE TABLE"/>
      <sheetName val="수량집계"/>
      <sheetName val="sub"/>
      <sheetName val="연돌일위집계"/>
      <sheetName val="토공실행"/>
      <sheetName val="b_balju"/>
      <sheetName val="대공종"/>
      <sheetName val="실행"/>
      <sheetName val="A-4"/>
      <sheetName val="설계기준"/>
      <sheetName val="증감내역서"/>
      <sheetName val="입출재고현황 (2)"/>
      <sheetName val="MAT"/>
      <sheetName val="자금청구"/>
      <sheetName val="기성고조서 "/>
      <sheetName val="봉급(직영)"/>
      <sheetName val="내역1"/>
      <sheetName val="우수받이"/>
      <sheetName val="설계서(본관)"/>
      <sheetName val="부표총괄표"/>
      <sheetName val="1단계"/>
      <sheetName val="경비"/>
      <sheetName val="2.가로등(영구)"/>
      <sheetName val="7단가"/>
      <sheetName val="원형1호맨홀토공수량"/>
      <sheetName val="邅☳"/>
      <sheetName val="단위수량산출"/>
      <sheetName val="1.가설"/>
      <sheetName val="4.목공사"/>
      <sheetName val="덕소내역"/>
      <sheetName val="기준액"/>
      <sheetName val="직접공사비집계표_7"/>
      <sheetName val="공통가설_8"/>
      <sheetName val="기타시설"/>
      <sheetName val="아파트_9"/>
      <sheetName val="주민복지관"/>
      <sheetName val="지하주차장"/>
      <sheetName val="기성내역서표지"/>
      <sheetName val="수로단위수량"/>
      <sheetName val="XL4Poppy"/>
      <sheetName val="현장관리비 "/>
      <sheetName val="98지급계획"/>
      <sheetName val="-배수구조물⳵토공"/>
      <sheetName val="경상비"/>
      <sheetName val="2.2.10.샤시등"/>
      <sheetName val="공사비산출내역"/>
      <sheetName val="I一般比"/>
      <sheetName val="단위수량"/>
      <sheetName val="소요자재"/>
      <sheetName val="노무산출서"/>
      <sheetName val="횡배수관수량집계"/>
      <sheetName val="횡배수관기초"/>
      <sheetName val="신우"/>
      <sheetName val="차수"/>
      <sheetName val="3.하중산정4.지지력"/>
      <sheetName val="관내역"/>
      <sheetName val="내역(토목)"/>
      <sheetName val="기계경비일람"/>
      <sheetName val="기타경비"/>
      <sheetName val="잔토처리"/>
      <sheetName val="터파기,되메우기,램머,코아"/>
      <sheetName val="절단,포장깨기"/>
      <sheetName val="신규품셈목차"/>
      <sheetName val="시중노임단가"/>
      <sheetName val="프랜트면허"/>
      <sheetName val="D16"/>
      <sheetName val="D25"/>
      <sheetName val="D22"/>
      <sheetName val="시화점실행"/>
      <sheetName val="관기성공.내"/>
      <sheetName val="기초공"/>
      <sheetName val="기둥(원형)"/>
      <sheetName val="Ȁ_x0004_夁瓅"/>
      <sheetName val="자재표"/>
      <sheetName val="단가 산출서(산근#1~#102)"/>
      <sheetName val="날개벽"/>
      <sheetName val="CODE"/>
      <sheetName val="별표 "/>
      <sheetName val="투입비"/>
      <sheetName val="철근량"/>
      <sheetName val="영동(D)"/>
      <sheetName val="GAEYO"/>
      <sheetName val="3.바닥판설계"/>
      <sheetName val="구조물철거타공정이월"/>
      <sheetName val="결재판(삭제하지말아주세요)"/>
      <sheetName val="O＆P"/>
      <sheetName val="일위_파일"/>
      <sheetName val="3BL공동구 수량"/>
      <sheetName val="설계변경조서"/>
      <sheetName val="X17-TOTAL"/>
      <sheetName val="관계주식"/>
      <sheetName val="내역서(전기)"/>
      <sheetName val="안정검토(온1)"/>
      <sheetName val="일위집계(기존)"/>
      <sheetName val="J01"/>
      <sheetName val="통합내역"/>
      <sheetName val="재정비직인"/>
      <sheetName val="변경일위"/>
      <sheetName val="Book1"/>
      <sheetName val="용산1(해보)"/>
      <sheetName val="2000,9월 일위"/>
      <sheetName val="품의서(0217)"/>
      <sheetName val="포장자재집계표"/>
      <sheetName val="INPUTDATA"/>
      <sheetName val="간선토공재집"/>
      <sheetName val="지선토공재집"/>
      <sheetName val="제경비"/>
      <sheetName val="빙장비사양"/>
      <sheetName val="장비사양"/>
      <sheetName val="잡철물"/>
      <sheetName val="LF자재단가"/>
      <sheetName val="내역서(기성청구)"/>
      <sheetName val="청천내"/>
      <sheetName val="경율산정.XLS"/>
      <sheetName val="토적계산"/>
      <sheetName val="투찰내역"/>
      <sheetName val="대비"/>
      <sheetName val="표  지"/>
      <sheetName val="기타공사"/>
      <sheetName val="단청(제외)"/>
      <sheetName val="목공집계"/>
      <sheetName val="미장(2)"/>
      <sheetName val="운반"/>
      <sheetName val="지붕(기와)"/>
      <sheetName val="3연box"/>
      <sheetName val="단 box"/>
      <sheetName val="H-pile(298x299)"/>
      <sheetName val="H-pile(250x250)"/>
      <sheetName val="노임 단가"/>
      <sheetName val="직노"/>
      <sheetName val="ETC"/>
      <sheetName val="1공구내역서(1)"/>
      <sheetName val="식재일위대가"/>
      <sheetName val="전선관"/>
      <sheetName val="내역표지"/>
      <sheetName val="토목내역서"/>
      <sheetName val="냉천부속동"/>
      <sheetName val="FAB별"/>
      <sheetName val="공사원가"/>
      <sheetName val="P-산#1-1(WOWA1)"/>
      <sheetName val="현장지지물물량"/>
      <sheetName val="도시가스현황"/>
      <sheetName val="결재갑지"/>
      <sheetName val="일위대가(건축)"/>
      <sheetName val="내2"/>
      <sheetName val="5.전사투자계획종함안"/>
      <sheetName val="암거단위-1련"/>
      <sheetName val="견"/>
      <sheetName val="ilch"/>
      <sheetName val="table"/>
      <sheetName val="기구조직"/>
      <sheetName val="선급금신청서"/>
      <sheetName val="덕전리"/>
      <sheetName val="우배수"/>
      <sheetName val="원형맨홀수량"/>
      <sheetName val="건축공사"/>
      <sheetName val="Sheet7(ㅅ)"/>
      <sheetName val="48일위"/>
      <sheetName val="48수량"/>
      <sheetName val="22수량"/>
      <sheetName val="49일위"/>
      <sheetName val="22일위"/>
      <sheetName val="49수량"/>
      <sheetName val="소방"/>
      <sheetName val="고개가설"/>
      <sheetName val="물가대비표"/>
      <sheetName val="절감계산(보일러)"/>
      <sheetName val="총괄집계표"/>
      <sheetName val="손익분석"/>
      <sheetName val="cal"/>
      <sheetName val="도급원가"/>
      <sheetName val="도장재료산출"/>
      <sheetName val="설비"/>
      <sheetName val="자재_집계표1"/>
      <sheetName val="귀래_설계_공내역서1"/>
      <sheetName val="전선_및_전선관1"/>
      <sheetName val="2_대외공문"/>
      <sheetName val="공사별_가중치_산출근거(토목)"/>
      <sheetName val="상_부"/>
      <sheetName val="운동장_(2)"/>
      <sheetName val="1차_내역서1"/>
      <sheetName val="_견적서"/>
      <sheetName val="수량계산서_집계표(가설_신설_및_철거-을지로3가_3호선)"/>
      <sheetName val="계정"/>
      <sheetName val="남양시작동자105노65기1.3화1.2"/>
      <sheetName val="남양시작동010313100%"/>
      <sheetName val="조명율"/>
      <sheetName val="항목등록"/>
      <sheetName val="남양구조시험동"/>
      <sheetName val="수입"/>
      <sheetName val="TOTAL_BOQ"/>
      <sheetName val="※참고자료※"/>
      <sheetName val="내역서-전체낙찰율"/>
      <sheetName val="교대철근집계"/>
      <sheetName val="산출2-기기동력"/>
      <sheetName val="대비표"/>
      <sheetName val="인건비 "/>
      <sheetName val="도급FORM"/>
      <sheetName val="가시설수량"/>
      <sheetName val="(A)내역서"/>
      <sheetName val="견적대비표"/>
      <sheetName val="uang"/>
      <sheetName val="설비2차"/>
      <sheetName val="단가입력창"/>
      <sheetName val="공종단가표 "/>
      <sheetName val="암거단위"/>
      <sheetName val="횡 연장"/>
      <sheetName val="공량산출서"/>
      <sheetName val="견적대비"/>
      <sheetName val="Factor"/>
      <sheetName val="General Data"/>
      <sheetName val="tggwan(mac)"/>
      <sheetName val="연결임시"/>
      <sheetName val="안내"/>
      <sheetName val="입력"/>
      <sheetName val="교각계산"/>
      <sheetName val="고창방향"/>
      <sheetName val="b_balju_cho"/>
      <sheetName val="재료집계표"/>
      <sheetName val="수량계산서 집계표(가설 신설 및 철거-을지로3가 2호선)"/>
      <sheetName val="수량계산서 집계표(신설-을지로3가 2호선)"/>
      <sheetName val="수량계산서 집계표(철거-을지로3가 2호선)"/>
      <sheetName val="6.가격조사서 "/>
      <sheetName val="과천MAIN"/>
      <sheetName val="VXXXXX"/>
      <sheetName val="XXXXXX"/>
      <sheetName val="일반문틀 설치"/>
      <sheetName val="샌딩 에폭시 도장"/>
      <sheetName val="스텐문틀설치"/>
      <sheetName val="200"/>
      <sheetName val="경비산출"/>
      <sheetName val="노 무 비"/>
      <sheetName val="중기사용료"/>
      <sheetName val="석축단"/>
      <sheetName val="코드표"/>
      <sheetName val="1.설계기준"/>
      <sheetName val="왕십리방향"/>
      <sheetName val="재정비내역"/>
      <sheetName val="지적고시내역"/>
      <sheetName val="woo(mac)"/>
      <sheetName val="증감대비"/>
      <sheetName val="테이블"/>
      <sheetName val="설계내역서 "/>
      <sheetName val="소비자가"/>
      <sheetName val="날개벽(좌,우=45도,75도)"/>
      <sheetName val="샘플표지"/>
      <sheetName val="중갑지"/>
      <sheetName val="월별입차량"/>
      <sheetName val="1안내역"/>
      <sheetName val="공사대장"/>
      <sheetName val="공사비총괄표"/>
      <sheetName val="계측제어설비"/>
      <sheetName val="3련 BOX"/>
      <sheetName val="대로근거"/>
      <sheetName val="중로근거"/>
      <sheetName val="토공정보"/>
      <sheetName val="방호시설검토"/>
      <sheetName val="신.분"/>
      <sheetName val="건축공사수량"/>
      <sheetName val="마포토정"/>
      <sheetName val="아파트"/>
      <sheetName val="부대시설"/>
      <sheetName val="환율 및 노임"/>
      <sheetName val="속 일위대가"/>
      <sheetName val="자재단가대비표"/>
      <sheetName val="unitpric"/>
      <sheetName val="환율표"/>
      <sheetName val="심사물량"/>
      <sheetName val="심사계산"/>
      <sheetName val="1. 설계조건 2.단면가정 3. 하중계산"/>
      <sheetName val="DATA 입력란"/>
      <sheetName val="공종별자재"/>
      <sheetName val="기별(종합)"/>
      <sheetName val="무시"/>
      <sheetName val="내역서1"/>
      <sheetName val="개산공사비"/>
      <sheetName val="항목(1)"/>
      <sheetName val="BOOK4"/>
      <sheetName val="역T형교대(말뚝기초)"/>
      <sheetName val="단가산출서 (2)"/>
      <sheetName val="단가산출서"/>
      <sheetName val="99년신청"/>
      <sheetName val="#3_일위대가목록"/>
      <sheetName val="XREF"/>
      <sheetName val="감가상각누계액"/>
      <sheetName val="1.일위대가"/>
      <sheetName val="수량계산서_집계표(신설-을지로3가_3호선)"/>
      <sheetName val="수량계산서_집계표(철거-을지로3가_3호선)"/>
      <sheetName val="3_바닥판__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/>
      <sheetData sheetId="489"/>
      <sheetData sheetId="490"/>
      <sheetData sheetId="491"/>
      <sheetData sheetId="492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 refreshError="1"/>
      <sheetData sheetId="897" refreshError="1"/>
      <sheetData sheetId="898" refreshError="1"/>
      <sheetData sheetId="899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공사비예산서"/>
      <sheetName val="내역서"/>
      <sheetName val="수목수량총괄"/>
      <sheetName val="시설수량"/>
      <sheetName val="품셈총괄"/>
      <sheetName val="품셈"/>
      <sheetName val="산근"/>
      <sheetName val="노임단가"/>
      <sheetName val="재료단가"/>
      <sheetName val="이식산출"/>
      <sheetName val="중기경비단가"/>
      <sheetName val="중기부표총괄"/>
      <sheetName val="중기부표"/>
      <sheetName val="실행철강하도"/>
      <sheetName val="정렬"/>
      <sheetName val="NOMUBI"/>
      <sheetName val="sw1"/>
      <sheetName val="토공사"/>
      <sheetName val="E.P.T수량산출서"/>
      <sheetName val="dat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1"/>
      <sheetName val="표지2"/>
      <sheetName val="산출내역서"/>
      <sheetName val="원가계산서"/>
      <sheetName val="일위대가바로가기"/>
      <sheetName val="일위대가표"/>
      <sheetName val="수량계산서 "/>
      <sheetName val="물가대비표"/>
      <sheetName val="시중노임단가"/>
      <sheetName val="도면   "/>
      <sheetName val="점검사항"/>
      <sheetName val="배움터"/>
      <sheetName val="가정급수관"/>
      <sheetName val="옥외전력간선설비공사"/>
      <sheetName val="전기단가조사서"/>
      <sheetName val="손익분석"/>
      <sheetName val="인건비 "/>
      <sheetName val="합천내역"/>
      <sheetName val="단가"/>
      <sheetName val="정렬"/>
      <sheetName val="오억미만"/>
      <sheetName val="개요"/>
      <sheetName val="단가산출"/>
      <sheetName val="인건-측정"/>
      <sheetName val="토공총괄표"/>
      <sheetName val="입찰안"/>
      <sheetName val="토공사"/>
      <sheetName val="배수통관(좌)"/>
      <sheetName val="준검 내역서"/>
      <sheetName val="DANGA"/>
      <sheetName val="가시설(TYPE-A)"/>
      <sheetName val="1-1평균터파기고(1)"/>
      <sheetName val="기본일위"/>
      <sheetName val="설계예산서"/>
      <sheetName val="내역서"/>
      <sheetName val="단가비교표_공통1"/>
      <sheetName val="설계내역서"/>
      <sheetName val="일위대가"/>
      <sheetName val="토목단가"/>
      <sheetName val="총괄"/>
      <sheetName val="5(철거수량)"/>
      <sheetName val="집계표"/>
      <sheetName val="본사업"/>
      <sheetName val="노무비 "/>
      <sheetName val="200"/>
      <sheetName val="설계명세서"/>
      <sheetName val="제품목록"/>
      <sheetName val="피벗테이블데이터분석"/>
      <sheetName val="하조서"/>
      <sheetName val="3BL공동구 수량"/>
      <sheetName val="자재집계표"/>
      <sheetName val="품산출서"/>
      <sheetName val="자료입력"/>
      <sheetName val="대조표(0108)"/>
      <sheetName val="집수정(600-700)"/>
      <sheetName val="내역서1"/>
      <sheetName val="대가목록"/>
      <sheetName val="램머"/>
      <sheetName val="CCTV"/>
      <sheetName val="자재단가"/>
      <sheetName val="노임단가"/>
      <sheetName val="내역표지"/>
      <sheetName val="토공집계표"/>
      <sheetName val="총괄-1"/>
      <sheetName val="건축내역"/>
      <sheetName val="갑지"/>
      <sheetName val="수량산출서"/>
      <sheetName val="통신0009"/>
      <sheetName val="I一般比"/>
      <sheetName val="경비공통"/>
      <sheetName val="대구칠곡5전기"/>
      <sheetName val="일위대가(1)"/>
      <sheetName val="참조 (2)"/>
      <sheetName val="관급자재일위대가집계표"/>
      <sheetName val="내역서(중수)"/>
      <sheetName val="최종견"/>
      <sheetName val="배관배선 단가조사"/>
      <sheetName val="일위대가집계"/>
      <sheetName val="sw1"/>
      <sheetName val="코드2"/>
      <sheetName val="통신2005"/>
      <sheetName val="실행내역 (2)"/>
      <sheetName val="지하1층"/>
      <sheetName val="N賃率-職"/>
      <sheetName val="단위일위"/>
      <sheetName val="조명율표"/>
      <sheetName val="입상내역"/>
      <sheetName val="을02"/>
      <sheetName val="견적대비"/>
      <sheetName val="조경일람"/>
      <sheetName val="인원계획"/>
      <sheetName val="9GNG운반"/>
      <sheetName val="1.취수장"/>
      <sheetName val="노무비"/>
      <sheetName val="공사비"/>
      <sheetName val="수벽설치(효자)"/>
      <sheetName val="공정코드"/>
      <sheetName val="노임"/>
      <sheetName val="미장"/>
      <sheetName val="#REF"/>
      <sheetName val="포장수량집계"/>
      <sheetName val="골조시행"/>
      <sheetName val="ABUT수량-A1"/>
      <sheetName val="스포회원매출"/>
      <sheetName val="guard(mac)"/>
      <sheetName val="토목내역서 (도급단가) (2)"/>
      <sheetName val="건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">
          <cell r="B12">
            <v>86019</v>
          </cell>
        </row>
        <row r="14">
          <cell r="B14">
            <v>7309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경비(전)"/>
      <sheetName val="재경비(전) (2)"/>
      <sheetName val="재경비(방송)"/>
      <sheetName val="한전수탁"/>
      <sheetName val="통신수탁"/>
      <sheetName val="관급"/>
      <sheetName val="관급 (2)"/>
      <sheetName val="갑지"/>
      <sheetName val="갑지 (2)"/>
      <sheetName val="가설공사"/>
      <sheetName val="재경비(김포)"/>
      <sheetName val="김포(LOP 설치비)"/>
      <sheetName val="laroux"/>
      <sheetName val="가설공사 (2)"/>
      <sheetName val="갑지 (3)"/>
      <sheetName val="가설공사(전기)"/>
      <sheetName val="가설공사 (방송,통신)"/>
      <sheetName val="갑지 (건축전기)"/>
      <sheetName val="한전수탁 "/>
      <sheetName val="갑지 (건축전기) (2)"/>
      <sheetName val="시중노임단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(전기)"/>
      <sheetName val="원가계산서(전기)"/>
      <sheetName val="갑지"/>
      <sheetName val="원가계산서(1)"/>
      <sheetName val="설계서용지"/>
      <sheetName val="내역서"/>
      <sheetName val="내역명세서"/>
      <sheetName val="일위대가목록"/>
      <sheetName val="일위대가표"/>
      <sheetName val="중기경비목록"/>
      <sheetName val="중기경비"/>
      <sheetName val="단가산출서목록"/>
      <sheetName val="단가산출서"/>
      <sheetName val="자재단가대비표"/>
      <sheetName val="Sheet1"/>
      <sheetName val="Sheet2"/>
      <sheetName val="Sheet3"/>
      <sheetName val="인건-측정"/>
      <sheetName val="관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ND LOSS"/>
      <sheetName val="사양"/>
      <sheetName val="용량"/>
      <sheetName val="TENSION"/>
      <sheetName val="TEN.MAP"/>
      <sheetName val="단중표"/>
      <sheetName val="인건-측정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갑"/>
      <sheetName val="종합"/>
      <sheetName val="죽성계단"/>
      <sheetName val="원가2(교)"/>
      <sheetName val="원가3(교)"/>
      <sheetName val="대가 (2)"/>
      <sheetName val="Sheet1"/>
      <sheetName val="Sheet2"/>
      <sheetName val="Sheet3"/>
      <sheetName val="죽성초외"/>
      <sheetName val="BEND LOSS"/>
    </sheetNames>
    <definedNames>
      <definedName name="Macro1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  <sheetName val="적격"/>
      <sheetName val="평가"/>
      <sheetName val="적정"/>
      <sheetName val="관리"/>
      <sheetName val="표지"/>
      <sheetName val="총괄"/>
      <sheetName val="내역"/>
      <sheetName val="하도"/>
      <sheetName val="별지"/>
      <sheetName val="견적"/>
      <sheetName val="조사"/>
      <sheetName val="합의서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2000년1차"/>
      <sheetName val="2000전체분"/>
      <sheetName val="교통대책내역"/>
      <sheetName val="집계표"/>
      <sheetName val="조명율표"/>
      <sheetName val="투찰내역"/>
      <sheetName val="조경일람"/>
      <sheetName val="내역서"/>
      <sheetName val="조명일위"/>
      <sheetName val="단가일람"/>
      <sheetName val="BID"/>
      <sheetName val="부대공사비"/>
      <sheetName val="SLAB데이터"/>
      <sheetName val="약품공급2"/>
      <sheetName val="차액보증"/>
      <sheetName val="#REF"/>
      <sheetName val="간접1"/>
      <sheetName val="C1ㅇ"/>
      <sheetName val="접지수량"/>
      <sheetName val="99총공사내역서"/>
      <sheetName val="퍼스트"/>
      <sheetName val="제경비"/>
      <sheetName val="노임"/>
      <sheetName val="정부노임단가"/>
      <sheetName val="Total 단위경유량집계"/>
      <sheetName val="인건-측정"/>
      <sheetName val="sheet1"/>
      <sheetName val="지질조사"/>
      <sheetName val="관리비비계상"/>
      <sheetName val="CALCULATION"/>
      <sheetName val="실행철강하도"/>
      <sheetName val="MOTOR"/>
      <sheetName val="실행내역"/>
      <sheetName val="전체제잡비"/>
      <sheetName val="마산월령동골조물량변경"/>
      <sheetName val="RE9604"/>
      <sheetName val="원가계산서"/>
      <sheetName val="준검 내역서"/>
      <sheetName val="산근"/>
      <sheetName val="기계경비(시간당)"/>
      <sheetName val="단가"/>
      <sheetName val="1,2공구원가계산서"/>
      <sheetName val="2공구산출내역"/>
      <sheetName val="1공구산출내역서"/>
      <sheetName val="내역(원안-대안)"/>
      <sheetName val="DB"/>
      <sheetName val="구조물공"/>
      <sheetName val="부대공"/>
      <sheetName val="배수공"/>
      <sheetName val="토공"/>
      <sheetName val="포장공"/>
      <sheetName val="토공유동표(전체.당초)"/>
      <sheetName val="품셈TABLE"/>
      <sheetName val="노임단가"/>
      <sheetName val="기본단가표"/>
      <sheetName val="재료집계표"/>
      <sheetName val="조명시설"/>
      <sheetName val="DANGA"/>
      <sheetName val="일위대가"/>
      <sheetName val="설계조건"/>
      <sheetName val="단위단가"/>
      <sheetName val="수량산출서"/>
      <sheetName val="교각1"/>
      <sheetName val="SIL98"/>
      <sheetName val="건축내역"/>
      <sheetName val="항목(1)"/>
      <sheetName val="총괄표"/>
      <sheetName val="내역서(전기)"/>
      <sheetName val="총공사내역서"/>
      <sheetName val="표  지"/>
      <sheetName val="기계경비일람"/>
      <sheetName val="하남내역"/>
      <sheetName val="잡철물"/>
      <sheetName val="1001"/>
      <sheetName val="관급"/>
      <sheetName val="금액내역서"/>
      <sheetName val="1.수인터널"/>
      <sheetName val="조경"/>
      <sheetName val="N賃率-職"/>
      <sheetName val="자재일람"/>
      <sheetName val="일위목록"/>
      <sheetName val="요율"/>
      <sheetName val="4.전기"/>
      <sheetName val="공문"/>
      <sheetName val="설비2차"/>
      <sheetName val="ABUT수량-A1"/>
      <sheetName val="5회토적"/>
      <sheetName val="기계내역서"/>
      <sheetName val="당진1,2호기전선관설치및접지4차공사내역서-을지"/>
      <sheetName val="일반공사"/>
      <sheetName val="공사개요"/>
      <sheetName val="매입세율"/>
      <sheetName val="적점"/>
      <sheetName val="NYS"/>
      <sheetName val="대포2교접속"/>
      <sheetName val="천방교접속"/>
      <sheetName val="현장설명"/>
      <sheetName val="제안서"/>
      <sheetName val="행정표준(1)"/>
      <sheetName val="행정표준(2)"/>
      <sheetName val="산출근거"/>
      <sheetName val="현장지지물물량"/>
      <sheetName val="hvac(제어동)"/>
      <sheetName val="BH-1 (2)"/>
      <sheetName val="내역(중앙)"/>
      <sheetName val="예산서"/>
      <sheetName val="DATA"/>
      <sheetName val="공사비예산서(토목분)"/>
      <sheetName val="터파기및재료"/>
      <sheetName val="초기화면"/>
      <sheetName val="폐기물"/>
      <sheetName val="인원계획"/>
      <sheetName val="타공종이기"/>
      <sheetName val="데이타"/>
      <sheetName val="ITEM"/>
      <sheetName val="INPUT"/>
      <sheetName val="예가내역서"/>
      <sheetName val="도급"/>
      <sheetName val="세부내역"/>
      <sheetName val="금융비용"/>
      <sheetName val="조도계산서 (도서)"/>
      <sheetName val="직공비"/>
      <sheetName val="총괄내역서"/>
      <sheetName val="일위대가표"/>
      <sheetName val="견적조건"/>
      <sheetName val="경비2내역"/>
      <sheetName val="직노"/>
      <sheetName val="결재갑지"/>
      <sheetName val="간접(90)"/>
      <sheetName val="자료"/>
      <sheetName val="예산변경원인분석"/>
      <sheetName val="3련 BOX"/>
      <sheetName val="토목주소"/>
      <sheetName val="작성방법"/>
      <sheetName val="전기"/>
      <sheetName val="노원열병합  건축공사기성내역서"/>
      <sheetName val="운반"/>
      <sheetName val="대전21토목내역서"/>
      <sheetName val="실행(1)"/>
      <sheetName val="분전반"/>
      <sheetName val="참조-(1)"/>
      <sheetName val="프로젝트"/>
      <sheetName val="증감내역서"/>
      <sheetName val="Sheet3"/>
      <sheetName val="참조"/>
      <sheetName val="산출내역서"/>
      <sheetName val="앉음벽 (2)"/>
      <sheetName val="6호기"/>
      <sheetName val="I.설계조건"/>
      <sheetName val="원가계산서구조조정"/>
      <sheetName val="접지1종"/>
      <sheetName val="설계내역서"/>
      <sheetName val="을"/>
      <sheetName val="001"/>
      <sheetName val="대비"/>
      <sheetName val="문학간접"/>
      <sheetName val="1.설계조건"/>
      <sheetName val="11.우각부 보강"/>
      <sheetName val="제출내역 (2)"/>
      <sheetName val="오저간내역서"/>
      <sheetName val="이형관"/>
      <sheetName val="SHEET PILE단가"/>
      <sheetName val="98지급계획"/>
      <sheetName val="소비자가"/>
      <sheetName val="일반부표"/>
      <sheetName val="구조물견적서"/>
      <sheetName val="입력데이타"/>
      <sheetName val="전기내역서(총계)"/>
      <sheetName val="도급-집계"/>
      <sheetName val="ancillary"/>
      <sheetName val="토공A"/>
      <sheetName val="분뇨"/>
      <sheetName val="단가산출"/>
      <sheetName val="원가"/>
      <sheetName val="설계예산서"/>
      <sheetName val="ilch"/>
      <sheetName val="소포내역 (2)"/>
      <sheetName val="COVER"/>
      <sheetName val="여과지동"/>
      <sheetName val="기초자료"/>
      <sheetName val="자재단가"/>
      <sheetName val="Total"/>
      <sheetName val="01AC"/>
      <sheetName val="간접비계산"/>
      <sheetName val="정화조내역"/>
      <sheetName val="을-ATYPE"/>
      <sheetName val="제1호단위수량"/>
      <sheetName val="자재단가비교표"/>
      <sheetName val="단가대비표"/>
      <sheetName val="기초일위"/>
      <sheetName val="시설일위"/>
      <sheetName val="코드표"/>
      <sheetName val="여수토토적"/>
      <sheetName val="구조물수량집계표"/>
      <sheetName val="사업전망"/>
      <sheetName val="현장업무"/>
      <sheetName val="PIPING"/>
      <sheetName val="MSS 2"/>
      <sheetName val="전주2本1"/>
      <sheetName val="신호등일위대가"/>
      <sheetName val="보증수수료산출"/>
      <sheetName val="2.1  노무비 평균단가산출"/>
      <sheetName val="경비"/>
      <sheetName val="우수관매설및 우수받이"/>
      <sheetName val="명세서"/>
      <sheetName val="A-4"/>
      <sheetName val="인부노임"/>
      <sheetName val="전체"/>
      <sheetName val="I一般比"/>
      <sheetName val="말뚝지지력산정"/>
      <sheetName val="내역_ver1.0"/>
      <sheetName val="적용표"/>
      <sheetName val="수정2"/>
      <sheetName val="재료비"/>
      <sheetName val="보고서 기기리스트"/>
      <sheetName val="품셈"/>
      <sheetName val="할증"/>
      <sheetName val="적용단가"/>
      <sheetName val="내역(창신)"/>
      <sheetName val="Resource2"/>
      <sheetName val="SUMMARY(S)"/>
      <sheetName val="plan&amp;section of foundation"/>
      <sheetName val="pile bearing capa &amp; arrenge"/>
      <sheetName val="working load at the btm ft."/>
      <sheetName val="stability check"/>
      <sheetName val="design criteria"/>
      <sheetName val="마산방향"/>
      <sheetName val="진주방향"/>
      <sheetName val="99월별경비계획"/>
      <sheetName val="7. 현장관리비 "/>
      <sheetName val="6. 안전관리비"/>
      <sheetName val="_HIT__HMC 견적_3900_"/>
      <sheetName val="금호"/>
      <sheetName val="70%"/>
      <sheetName val="Macro1"/>
      <sheetName val="연결임시"/>
      <sheetName val="토목내역"/>
      <sheetName val="사급자재"/>
      <sheetName val="기계공사"/>
      <sheetName val="봉양~조차장간고하개명(신설)"/>
      <sheetName val="11.산출(전열)"/>
      <sheetName val="6.산출(동력)"/>
      <sheetName val="7.산출(TRAY)"/>
      <sheetName val="설계서(7)"/>
      <sheetName val="예산서(6)"/>
      <sheetName val="횡배위치"/>
      <sheetName val="신림자금"/>
      <sheetName val="운반비"/>
      <sheetName val="2000양배"/>
      <sheetName val="13LPMCC"/>
      <sheetName val="측구터파기공수량집계"/>
      <sheetName val="배수공 시멘트 및 골재량 산출"/>
      <sheetName val="용소리교"/>
      <sheetName val="현장관리비"/>
      <sheetName val="상-교대(A1-A2)"/>
      <sheetName val="소야공정계획표"/>
      <sheetName val="토목"/>
      <sheetName val="bearing"/>
      <sheetName val="가격조사서"/>
      <sheetName val="검암내역"/>
      <sheetName val="물량표S"/>
      <sheetName val="Macro(차단기)"/>
      <sheetName val="원가+내역"/>
      <sheetName val="JUCKEYK"/>
      <sheetName val="A 견적"/>
      <sheetName val="전기일위목록"/>
      <sheetName val="입력"/>
      <sheetName val="lee"/>
      <sheetName val="집계표소트"/>
      <sheetName val="기초수량집"/>
      <sheetName val="중기일위대가"/>
      <sheetName val="시멘트"/>
      <sheetName val="단가조사-2"/>
      <sheetName val="배수내역"/>
      <sheetName val="교량"/>
      <sheetName val="내   역"/>
      <sheetName val="일위대가(1)"/>
      <sheetName val="플랜트 설치"/>
      <sheetName val="노임단가표"/>
      <sheetName val="5.산출(전력)"/>
      <sheetName val="광산내역"/>
      <sheetName val="내역원본"/>
      <sheetName val="결과조달"/>
      <sheetName val="일위대가목록"/>
      <sheetName val="예산총괄"/>
      <sheetName val="공사원가계산서"/>
      <sheetName val="type-F"/>
      <sheetName val="8설7발"/>
      <sheetName val="갑지"/>
      <sheetName val="배수내역 (2)"/>
      <sheetName val="간이영수증"/>
      <sheetName val="단가집"/>
      <sheetName val="일위대가(가설)"/>
      <sheetName val="부재예실1월"/>
      <sheetName val="역T형옹벽단위수량"/>
      <sheetName val="EUPDAT2"/>
      <sheetName val="5호광장_(만점)"/>
      <sheetName val="인천국제_(만점)_(2)"/>
      <sheetName val="Total_단위경유량집계"/>
      <sheetName val="준검_내역서"/>
      <sheetName val="토공유동표(전체_당초)"/>
      <sheetName val="1_수인터널"/>
      <sheetName val="제품원재"/>
      <sheetName val="건설성적"/>
      <sheetName val="WORK"/>
      <sheetName val="일위집계(기존)"/>
      <sheetName val="조건표"/>
      <sheetName val="날개벽수량표"/>
      <sheetName val="99-0002"/>
      <sheetName val="기성내역"/>
      <sheetName val="전기실-1"/>
      <sheetName val="EBSDATA"/>
      <sheetName val="추가예산"/>
      <sheetName val="산출내역서집계표"/>
      <sheetName val="설계"/>
      <sheetName val="소방사항"/>
      <sheetName val="목차 "/>
      <sheetName val=" HIT-&gt;HMC 견적(3900)"/>
      <sheetName val="화재 탐지 설비"/>
      <sheetName val="TYPE-A"/>
      <sheetName val="CORE#2"/>
      <sheetName val="내역(가지)"/>
      <sheetName val="원계약고시공및준비구분"/>
      <sheetName val="전기일위대가"/>
      <sheetName val="전 기"/>
      <sheetName val="관급자재"/>
      <sheetName val="200"/>
      <sheetName val="현장관리비참조"/>
      <sheetName val="자재단가표"/>
      <sheetName val="공통가설"/>
      <sheetName val="b_balju"/>
      <sheetName val="원가총괄"/>
      <sheetName val="귀래 설계 공내역서"/>
      <sheetName val="FM"/>
      <sheetName val="부대내역"/>
      <sheetName val="6PILE  (돌출)"/>
      <sheetName val="SLAB"/>
      <sheetName val="수량산출서(전력간선_지하1)"/>
      <sheetName val="수량산출서(전력간선_지하발전)"/>
      <sheetName val="수량산출서(전력간선_지하D.C)"/>
      <sheetName val="수량산출서(전력간선_동관)"/>
      <sheetName val="수량산출서(전력간선_서관)"/>
      <sheetName val="수량산출서(전력간선_TRAY)"/>
      <sheetName val="수량산출서(특고압케이블)"/>
      <sheetName val="수량산출서(전열)"/>
      <sheetName val="단가조사표"/>
      <sheetName val="내역표지"/>
      <sheetName val="재집"/>
      <sheetName val="총"/>
      <sheetName val="물량표"/>
      <sheetName val="오산갈곳"/>
      <sheetName val="견적서"/>
      <sheetName val="unit 4"/>
      <sheetName val="asd"/>
      <sheetName val="BH_1 _2_"/>
      <sheetName val="단가조건(02년)"/>
      <sheetName val="전라자금"/>
      <sheetName val="기기리스트"/>
      <sheetName val="투찰추정"/>
      <sheetName val="검토"/>
      <sheetName val="INPUT-DATA"/>
      <sheetName val="총괄-1"/>
      <sheetName val="시설물일위"/>
      <sheetName val="설계서(본관)"/>
      <sheetName val="백암비스타내역"/>
      <sheetName val="현금흐름"/>
      <sheetName val="인사자료총집계"/>
      <sheetName val="부속동"/>
      <sheetName val="APT"/>
      <sheetName val="일용노임단가"/>
      <sheetName val="PAINT"/>
      <sheetName val="갑지(추정)"/>
      <sheetName val="기초코드"/>
      <sheetName val="Y-WORK"/>
      <sheetName val="내역서1"/>
      <sheetName val="WING3"/>
      <sheetName val="전입"/>
      <sheetName val="일위"/>
      <sheetName val="장비단가표"/>
      <sheetName val="Customer Databas"/>
      <sheetName val="d118"/>
      <sheetName val="EQT-ESTN"/>
      <sheetName val="구간별관경"/>
      <sheetName val="전체_1설계"/>
      <sheetName val="중기"/>
      <sheetName val="데리네이타현황"/>
      <sheetName val="바닥판"/>
      <sheetName val="입력DATA"/>
      <sheetName val="퇴직금(울산천상)"/>
      <sheetName val="계수시트"/>
      <sheetName val="spc 배관견적"/>
      <sheetName val="장비"/>
      <sheetName val="노무"/>
      <sheetName val="세골재  T2 변경 현황"/>
      <sheetName val="1.설계기준"/>
      <sheetName val="파일구성"/>
      <sheetName val="동방설계서"/>
      <sheetName val="유입량"/>
      <sheetName val="1.취수장"/>
      <sheetName val="건축공사"/>
      <sheetName val="정리계획CF평가"/>
      <sheetName val="설 계"/>
      <sheetName val="공기압축기실"/>
      <sheetName val="원도급"/>
      <sheetName val="하도급"/>
      <sheetName val="증감분석"/>
      <sheetName val="한전일위"/>
      <sheetName val="Sheet5"/>
      <sheetName val="접속도로1"/>
      <sheetName val="공사비총괄"/>
      <sheetName val="101동"/>
      <sheetName val="입찰"/>
      <sheetName val="현경"/>
      <sheetName val="별첨1-임식"/>
      <sheetName val="기본자료"/>
      <sheetName val="중기비"/>
      <sheetName val="신천3호용수로"/>
      <sheetName val="정산내역"/>
      <sheetName val="Cash Flow-1"/>
      <sheetName val="3.1공사현황 공정표"/>
      <sheetName val="단가(적용)"/>
      <sheetName val="노임이"/>
      <sheetName val="기본일위"/>
      <sheetName val="모델명"/>
      <sheetName val="수량산출"/>
      <sheetName val="설치"/>
      <sheetName val="지불내역(자재외)"/>
      <sheetName val="편입토지조서"/>
      <sheetName val="배수통관(좌)"/>
      <sheetName val="PAY"/>
      <sheetName val="투입내역"/>
      <sheetName val="주관사업"/>
      <sheetName val="정렬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1"/>
      <sheetName val="일위대가목차"/>
      <sheetName val="공정증감대ㅈ표"/>
      <sheetName val="SG"/>
      <sheetName val="시설물기초"/>
      <sheetName val="예가표"/>
      <sheetName val="안정계산"/>
      <sheetName val="단면검토"/>
      <sheetName val="2000년하반기"/>
      <sheetName val="노임 단가"/>
      <sheetName val="C97상"/>
      <sheetName val="#2_일위대가목록"/>
      <sheetName val="직재"/>
      <sheetName val="전동기"/>
      <sheetName val="일위대가(집계)"/>
      <sheetName val="1유리"/>
      <sheetName val="공통단가"/>
      <sheetName val="수량산출서집계(1-4차)"/>
      <sheetName val="수지예산"/>
      <sheetName val="저장소"/>
      <sheetName val="내역집계"/>
      <sheetName val="재료"/>
      <sheetName val="직접경비호표"/>
      <sheetName val="8.현장관리비"/>
      <sheetName val="7.안전관리비"/>
      <sheetName val="재료값"/>
      <sheetName val="청천내"/>
      <sheetName val="합계"/>
      <sheetName val="인건비"/>
      <sheetName val="실행(ALT1)"/>
      <sheetName val="개인별 순위표"/>
      <sheetName val="INDEX"/>
      <sheetName val="프랜트면허"/>
      <sheetName val="냉천부속동"/>
      <sheetName val="네고율"/>
      <sheetName val="중사"/>
      <sheetName val="자료입력"/>
      <sheetName val="적용단위길이"/>
      <sheetName val="전기혼잡제경비(45)"/>
      <sheetName val="공사비집계"/>
      <sheetName val="재료비단가"/>
      <sheetName val="시운전연료비"/>
      <sheetName val="골조시행"/>
      <sheetName val="시운전연료"/>
      <sheetName val="조경수목"/>
      <sheetName val="퇴직공제부금"/>
      <sheetName val="평균노임"/>
      <sheetName val="실행"/>
      <sheetName val="중기사용료산출근거"/>
      <sheetName val="단가산출1"/>
      <sheetName val="6공구(당초)"/>
      <sheetName val="1월"/>
      <sheetName val="DATE"/>
      <sheetName val="BH-1_(2)"/>
      <sheetName val="표__지"/>
      <sheetName val="4_전기"/>
      <sheetName val="I_설계조건"/>
      <sheetName val="앉음벽_(2)"/>
      <sheetName val="1_설계조건"/>
      <sheetName val="조도계산서_(도서)"/>
      <sheetName val="노원열병합__건축공사기성내역서"/>
      <sheetName val="내역_ver1_0"/>
      <sheetName val="11_우각부_보강"/>
      <sheetName val="제출내역_(2)"/>
      <sheetName val="우수관매설및_우수받이"/>
      <sheetName val="11_산출(전열)"/>
      <sheetName val="6_산출(동력)"/>
      <sheetName val="7_산출(TRAY)"/>
      <sheetName val="plan&amp;section_of_foundation"/>
      <sheetName val="pile_bearing_capa_&amp;_arrenge"/>
      <sheetName val="working_load_at_the_btm_ft_"/>
      <sheetName val="stability_check"/>
      <sheetName val="design_criteria"/>
      <sheetName val="7__현장관리비_"/>
      <sheetName val="6__안전관리비"/>
      <sheetName val="_HIT__HMC_견적_3900_"/>
      <sheetName val="소포내역_(2)"/>
      <sheetName val="3련_BOX"/>
      <sheetName val="손익분석"/>
      <sheetName val="Macro(전선)"/>
      <sheetName val="POL6차-PIPING"/>
      <sheetName val="재개발"/>
      <sheetName val="덕전리"/>
      <sheetName val="ELEC"/>
      <sheetName val="내역서 "/>
      <sheetName val="TCDB"/>
      <sheetName val="1안"/>
      <sheetName val="BQ"/>
      <sheetName val="집계및폼"/>
      <sheetName val="04_10_11"/>
      <sheetName val="공사비총괄표"/>
      <sheetName val="집계장(대목_실행)"/>
      <sheetName val="대공종"/>
      <sheetName val="집 계 표"/>
      <sheetName val="(1)본선수량집계"/>
      <sheetName val="1,2,3,4,5단위수량"/>
      <sheetName val="Sheet2"/>
      <sheetName val="계산표지"/>
      <sheetName val="노임변동률"/>
      <sheetName val="개산공사비"/>
      <sheetName val="TOT"/>
      <sheetName val="유림골조"/>
      <sheetName val="별표 "/>
      <sheetName val="도담구내 개소별 명세"/>
      <sheetName val="원가서"/>
      <sheetName val="환율change"/>
      <sheetName val="당초"/>
      <sheetName val="단가표"/>
      <sheetName val="시화점실행"/>
      <sheetName val="기별(종합)"/>
      <sheetName val="건축"/>
      <sheetName val="부서코드표"/>
      <sheetName val="결재란"/>
      <sheetName val="협력업체"/>
      <sheetName val="코드1"/>
      <sheetName val="코드2"/>
      <sheetName val="분전반일위대가"/>
      <sheetName val="품목납기"/>
      <sheetName val="대림경상68억"/>
      <sheetName val="단중표"/>
      <sheetName val="7"/>
      <sheetName val="投标材料清单 "/>
      <sheetName val="공사비산출내역"/>
      <sheetName val="대치판정"/>
      <sheetName val="단가조사서"/>
      <sheetName val="AS복구"/>
      <sheetName val="중기터파기"/>
      <sheetName val="변수값"/>
      <sheetName val="중기상차"/>
      <sheetName val="코드일람표2001년10월"/>
      <sheetName val="공량산출서"/>
      <sheetName val="CC16-내역서"/>
      <sheetName val="분석"/>
      <sheetName val="입찰보고"/>
      <sheetName val="일위단가"/>
      <sheetName val="전기공사"/>
      <sheetName val="단가적용"/>
      <sheetName val="수량집계"/>
      <sheetName val="미드수량"/>
      <sheetName val="단면가정"/>
      <sheetName val="연습"/>
      <sheetName val="장비단가"/>
      <sheetName val="단가산출서"/>
      <sheetName val="가설건물"/>
      <sheetName val="MSS_2"/>
      <sheetName val="준공정산"/>
      <sheetName val="코드"/>
      <sheetName val="상수도토공집계표"/>
      <sheetName val="목차"/>
      <sheetName val="직접비"/>
      <sheetName val="자재co"/>
      <sheetName val="INSTR"/>
      <sheetName val="#3_일위대가목록"/>
      <sheetName val="철거산출근거"/>
      <sheetName val="업체자료"/>
      <sheetName val="1단계"/>
      <sheetName val="기본단가"/>
      <sheetName val="원형1호맨홀토공수량"/>
      <sheetName val="현장별"/>
      <sheetName val="98수문일위"/>
      <sheetName val="CODE"/>
      <sheetName val="자금청구"/>
      <sheetName val="MILL"/>
      <sheetName val="9GNG운반"/>
      <sheetName val="제노임"/>
      <sheetName val="입찰견적보고서"/>
      <sheetName val="지구단위계획"/>
      <sheetName val="자동제어"/>
      <sheetName val="실행(표지,갑,을)"/>
      <sheetName val="사유서제출현황-2"/>
      <sheetName val="부대공(BOQ)"/>
      <sheetName val="도급FORM"/>
      <sheetName val="관공일위대가"/>
      <sheetName val="관자재"/>
      <sheetName val="단가 및 재료비"/>
      <sheetName val="교각계산"/>
      <sheetName val="제잡비"/>
      <sheetName val="개요"/>
      <sheetName val="남양내역"/>
      <sheetName val="MAIN_TABLE"/>
      <sheetName val="장비비 명세서1"/>
      <sheetName val="투찰가"/>
      <sheetName val="신고조서"/>
      <sheetName val="EJ"/>
      <sheetName val="식재인부"/>
      <sheetName val="단가(반정1교-원주)"/>
      <sheetName val="인천제철"/>
      <sheetName val="일위대가표48"/>
      <sheetName val="10공구일위"/>
      <sheetName val="CODE1"/>
      <sheetName val="5. 현장관리비(new) "/>
      <sheetName val="원본"/>
      <sheetName val="일위총괄"/>
      <sheetName val="김해토지조서"/>
      <sheetName val="시중노임단가"/>
      <sheetName val="단위수량"/>
      <sheetName val="제품정보"/>
      <sheetName val="상품수불(합산)"/>
      <sheetName val="맨홀토공"/>
      <sheetName val="맨홀수량산출"/>
      <sheetName val="DHEQSUPT"/>
      <sheetName val="전철"/>
      <sheetName val="2_1__노무비_평균단가산출"/>
      <sheetName val="관접합및자재집계표"/>
      <sheetName val="원가입력"/>
      <sheetName val="현금예금"/>
      <sheetName val="용수간선"/>
      <sheetName val="몰탈"/>
      <sheetName val="암거"/>
      <sheetName val="손익차9월2"/>
      <sheetName val="득점현황"/>
      <sheetName val="5사남"/>
      <sheetName val="제수변 수량집계표(보통)"/>
      <sheetName val="3.공통공사대비"/>
      <sheetName val="확정분요약"/>
      <sheetName val="확정분세부"/>
      <sheetName val="주beam"/>
      <sheetName val="일위_파일"/>
      <sheetName val="이토변실(A3-LINE)"/>
      <sheetName val="공사수행방안"/>
      <sheetName val="소화실적"/>
      <sheetName val="실행대비"/>
      <sheetName val="내역서비교"/>
      <sheetName val="간접비(1)"/>
      <sheetName val="sub"/>
      <sheetName val="검색방"/>
      <sheetName val="비주거용"/>
      <sheetName val="평3"/>
      <sheetName val="옥내소화전계산서"/>
      <sheetName val="횡배수관토공수량"/>
      <sheetName val="세부추진"/>
      <sheetName val="상용보강"/>
      <sheetName val="인원"/>
      <sheetName val="SHEET"/>
      <sheetName val="2000노임기준"/>
      <sheetName val="RETAIL (ABOVE)"/>
      <sheetName val="건축내역서"/>
      <sheetName val="Sheet4"/>
      <sheetName val="심사물량"/>
      <sheetName val="7.공정표"/>
      <sheetName val="단면 (2)"/>
      <sheetName val="울산자금"/>
      <sheetName val="1공구(입찰내역)"/>
      <sheetName val="토사(PE)"/>
      <sheetName val="현관"/>
      <sheetName val="노임단가 (2)"/>
      <sheetName val="동해title"/>
      <sheetName val="구의33고"/>
      <sheetName val="유림총괄"/>
      <sheetName val="N賃率_職"/>
      <sheetName val="기계실냉난방"/>
      <sheetName val="토공계산서(부체도로)"/>
      <sheetName val="하중계산"/>
      <sheetName val="중기사용료"/>
      <sheetName val="관리,공감"/>
      <sheetName val="Sheet6"/>
      <sheetName val="인력터파기"/>
      <sheetName val="BJJIN"/>
      <sheetName val="제품목록"/>
      <sheetName val="HVAC"/>
      <sheetName val="48평단가"/>
      <sheetName val="57단가"/>
      <sheetName val="54평단가"/>
      <sheetName val="66평단가"/>
      <sheetName val="61단가"/>
      <sheetName val="89평단가"/>
      <sheetName val="84평단가"/>
      <sheetName val="현장관리비데이타"/>
      <sheetName val="자동세륜기"/>
      <sheetName val="인부신상자료"/>
      <sheetName val="단   산"/>
      <sheetName val="실    단"/>
      <sheetName val="위치"/>
      <sheetName val="2.대외공문"/>
      <sheetName val="-배수구조총재료"/>
      <sheetName val="VE절감"/>
      <sheetName val="청주(철골발주의뢰서)"/>
      <sheetName val="분전함신설"/>
      <sheetName val="적용환율"/>
      <sheetName val="도실건시"/>
      <sheetName val="제경비산출서"/>
      <sheetName val="전산망"/>
      <sheetName val="96수출"/>
      <sheetName val="내역서을지"/>
      <sheetName val="월별수입"/>
      <sheetName val="일위대_x0000__x0000_Ԁ_x0000_䀀"/>
      <sheetName val="정산을지"/>
      <sheetName val="6. 수량산출서"/>
      <sheetName val="점수계산1-2"/>
      <sheetName val="위치조서"/>
      <sheetName val="금리계산"/>
      <sheetName val="콘크리트타설집계표"/>
      <sheetName val="Eq. Mobilization"/>
      <sheetName val="가시설단위수량"/>
      <sheetName val="건축2"/>
      <sheetName val="통신물량"/>
      <sheetName val="입력정보"/>
      <sheetName val="기본"/>
      <sheetName val="차수"/>
      <sheetName val="골조"/>
      <sheetName val="COST"/>
      <sheetName val="공정코드"/>
      <sheetName val="공통(20-91)"/>
      <sheetName val="표준건축비"/>
      <sheetName val="현장경비"/>
      <sheetName val="전선 및 전선관"/>
      <sheetName val="공조기"/>
      <sheetName val="5.동별횡주관경"/>
      <sheetName val="CM 1"/>
      <sheetName val=" 갑지"/>
      <sheetName val="guard(mac)"/>
      <sheetName val="I_설계조_x0000_"/>
      <sheetName val="간접"/>
      <sheetName val="기계실"/>
      <sheetName val="학생내역"/>
      <sheetName val="Macro3"/>
      <sheetName val="입력데이타(비인쇄용)"/>
      <sheetName val="장비 (2)"/>
      <sheetName val="본사인상전"/>
      <sheetName val="일정"/>
      <sheetName val="기안"/>
      <sheetName val="APT내역"/>
      <sheetName val="부대시설"/>
      <sheetName val="2련간지"/>
      <sheetName val="SHL"/>
      <sheetName val="3BL공동구 수량"/>
      <sheetName val="실지수기호표"/>
      <sheetName val="Sheet17"/>
      <sheetName val="재료비노무비"/>
      <sheetName val="LF자재단가"/>
      <sheetName val="B"/>
      <sheetName val="철근량"/>
      <sheetName val=""/>
      <sheetName val="가설식당"/>
      <sheetName val="Sheet1 (2)"/>
      <sheetName val="양식_자재단가조사표"/>
      <sheetName val="암거 제원표"/>
      <sheetName val="수문일1"/>
      <sheetName val="이월"/>
      <sheetName val="산출"/>
      <sheetName val="소방"/>
      <sheetName val="예산코드"/>
      <sheetName val="A1"/>
      <sheetName val="일위(시설)"/>
      <sheetName val="노무비 근거"/>
      <sheetName val="단가조사"/>
      <sheetName val="조작대(1연)"/>
      <sheetName val="건축기술부대조건"/>
      <sheetName val="단가비교"/>
      <sheetName val="5호광장_(만점)1"/>
      <sheetName val="인천국제_(만점)_(2)1"/>
      <sheetName val="Total_단위경유량집계1"/>
      <sheetName val="준검_내역서1"/>
      <sheetName val="토공유동표(전체_당초)1"/>
      <sheetName val="BH-1_(2)1"/>
      <sheetName val="1_수인터널1"/>
      <sheetName val="4_전기1"/>
      <sheetName val="표__지1"/>
      <sheetName val="앉음벽_(2)1"/>
      <sheetName val="1_설계조건1"/>
      <sheetName val="조도계산서_(도서)1"/>
      <sheetName val="노원열병합__건축공사기성내역서1"/>
      <sheetName val="I_설계조건1"/>
      <sheetName val="MSS_21"/>
      <sheetName val="우수관매설및_우수받이1"/>
      <sheetName val="제출내역_(2)1"/>
      <sheetName val="내역_ver1_01"/>
      <sheetName val="plan&amp;section_of_foundation1"/>
      <sheetName val="pile_bearing_capa_&amp;_arrenge1"/>
      <sheetName val="working_load_at_the_btm_ft_1"/>
      <sheetName val="stability_check1"/>
      <sheetName val="design_criteria1"/>
      <sheetName val="11_우각부_보강1"/>
      <sheetName val="보고서_기기리스트"/>
      <sheetName val="3련_BOX1"/>
      <sheetName val="소포내역_(2)1"/>
      <sheetName val="11_산출(전열)1"/>
      <sheetName val="6_산출(동력)1"/>
      <sheetName val="7_산출(TRAY)1"/>
      <sheetName val="7__현장관리비_1"/>
      <sheetName val="6__안전관리비1"/>
      <sheetName val="배수내역_(2)"/>
      <sheetName val="배수공_시멘트_및_골재량_산출"/>
      <sheetName val="_HIT-&gt;HMC_견적(3900)"/>
      <sheetName val="_HIT__HMC_견적_3900_1"/>
      <sheetName val="A_견적"/>
      <sheetName val="내___역"/>
      <sheetName val="플랜트_설치"/>
      <sheetName val="5_산출(전력)"/>
      <sheetName val="전_기"/>
      <sheetName val="수량산출서(전력간선_지하D_C)"/>
      <sheetName val="SHEET_PILE단가"/>
      <sheetName val="1_설계기준"/>
      <sheetName val="목차_"/>
      <sheetName val="Customer_Databas"/>
      <sheetName val="집_계_표"/>
      <sheetName val="6PILE__(돌출)"/>
      <sheetName val="spc_배관견적"/>
      <sheetName val="1_취수장"/>
      <sheetName val="unit_4"/>
      <sheetName val="화재_탐지_설비"/>
      <sheetName val="2차전체변경예정_(2)"/>
      <sheetName val="Cash_Flow-1"/>
      <sheetName val="3_1공사현황_공정표"/>
      <sheetName val="세골재__T2_변경_현황"/>
      <sheetName val="BH_1__2_"/>
      <sheetName val="귀래_설계_공내역서"/>
      <sheetName val="설_계"/>
      <sheetName val="노임_단가"/>
      <sheetName val="8_현장관리비"/>
      <sheetName val="7_안전관리비"/>
      <sheetName val="별표_"/>
      <sheetName val="개인별_순위표"/>
      <sheetName val="Eq__Mobilization"/>
      <sheetName val="내역서_"/>
      <sheetName val="도담구내_개소별_명세"/>
      <sheetName val="投标材料清单_"/>
      <sheetName val="3_공통공사대비"/>
      <sheetName val="단가_및_재료비"/>
      <sheetName val="장비비_명세서1"/>
      <sheetName val="7_공정표"/>
      <sheetName val="단면_(2)"/>
      <sheetName val="5__현장관리비(new)_"/>
      <sheetName val="2_대외공문"/>
      <sheetName val="노임단가_(2)"/>
      <sheetName val="RETAIL_(ABOVE)"/>
      <sheetName val="범례표"/>
      <sheetName val="Baby일위대가"/>
      <sheetName val="옥외외등집계표"/>
      <sheetName val="대운반(철재)"/>
      <sheetName val="기준"/>
      <sheetName val="참조 (2)"/>
      <sheetName val="esc"/>
      <sheetName val="sw1"/>
      <sheetName val="수량명세서"/>
      <sheetName val="일위대가1"/>
      <sheetName val="수량산출서 (2)"/>
      <sheetName val="환경평가"/>
      <sheetName val="95MAKER"/>
      <sheetName val="계정"/>
      <sheetName val="1회"/>
      <sheetName val="내역서1999.8최종"/>
      <sheetName val="구성비"/>
      <sheetName val="산식3"/>
      <sheetName val="본사공가현황"/>
      <sheetName val="도수로현황"/>
      <sheetName val="부총"/>
      <sheetName val="장비집계"/>
      <sheetName val="일위산출근거"/>
      <sheetName val="실적공사비"/>
      <sheetName val="일위대가집계"/>
      <sheetName val="동물이동통로"/>
      <sheetName val="토목내역서"/>
      <sheetName val="보고서_기기리스트1"/>
      <sheetName val="형상"/>
      <sheetName val="집계표(육상)"/>
      <sheetName val="목록표"/>
      <sheetName val="설계명세서"/>
      <sheetName val="자재"/>
      <sheetName val="산근1"/>
      <sheetName val="조립1부실적"/>
      <sheetName val="재정비내역"/>
      <sheetName val="지적고시내역"/>
      <sheetName val="기성(1차) "/>
      <sheetName val="NOMUBI"/>
      <sheetName val="목록"/>
      <sheetName val="노무비"/>
      <sheetName val="현장조사"/>
      <sheetName val="wall"/>
      <sheetName val="일위대㐀븁_x0000__x0000_退"/>
      <sheetName val="공종별(공용부위)"/>
      <sheetName val="공사실행(공용부위)"/>
      <sheetName val="공종분리"/>
      <sheetName val="실행예산보고서"/>
      <sheetName val="실행예산보고서-제출용"/>
      <sheetName val="가설"/>
      <sheetName val="설비"/>
      <sheetName val="에어컨"/>
      <sheetName val="공조설비"/>
      <sheetName val="경량"/>
      <sheetName val="금속"/>
      <sheetName val="도장"/>
      <sheetName val="대관업무"/>
      <sheetName val="대리석"/>
      <sheetName val="롤스크린"/>
      <sheetName val="목공"/>
      <sheetName val="방수"/>
      <sheetName val="베이스판넬"/>
      <sheetName val="습식및 셀프레벨링"/>
      <sheetName val="유리"/>
      <sheetName val="자동문"/>
      <sheetName val="준공청소"/>
      <sheetName val="직영노무비"/>
      <sheetName val="철거"/>
      <sheetName val="카펫트"/>
      <sheetName val="타일"/>
      <sheetName val="폐자재"/>
      <sheetName val="플로링"/>
      <sheetName val="하드웨어"/>
      <sheetName val="p-타일"/>
      <sheetName val="건축공사원가계산서"/>
      <sheetName val="건축집계표"/>
      <sheetName val="인테리어내역서"/>
      <sheetName val="1-1"/>
      <sheetName val="1차 내역서"/>
      <sheetName val="Space"/>
      <sheetName val="Final"/>
      <sheetName val="구조물"/>
      <sheetName val="대전(세창동)"/>
      <sheetName val="정보"/>
      <sheetName val="설계명세서(선로)"/>
      <sheetName val="BSD (2)"/>
      <sheetName val="바.한일양산"/>
      <sheetName val="판테온실행내역"/>
      <sheetName val="회사정보"/>
      <sheetName val="해외(원화)"/>
      <sheetName val="hvac내역서(제어동)"/>
      <sheetName val="Project Brief"/>
      <sheetName val="UNIT"/>
      <sheetName val="Breakdown"/>
      <sheetName val="UnitRate"/>
      <sheetName val="영업.일1"/>
      <sheetName val="일위대가(건축)"/>
      <sheetName val="습식및_셀프레벨링"/>
      <sheetName val="1차_내역서"/>
      <sheetName val="카쎫트"/>
      <sheetName val="COPING"/>
      <sheetName val="간선계산"/>
      <sheetName val="#REF!"/>
      <sheetName val="기기 내역서"/>
      <sheetName val="환산"/>
      <sheetName val="일산실행내역"/>
      <sheetName val="J直材4"/>
      <sheetName val="연부97-1"/>
      <sheetName val="갑지1"/>
      <sheetName val="EACT10"/>
      <sheetName val="실행간접비용"/>
      <sheetName val="부대tu"/>
      <sheetName val="시추주상도"/>
      <sheetName val="CLAUSE"/>
      <sheetName val="BOJUNGGM"/>
      <sheetName val="세금자료"/>
      <sheetName val="말고개터널조명전압강하"/>
      <sheetName val="비교1"/>
      <sheetName val="CON'C"/>
      <sheetName val="간접비"/>
      <sheetName val="투찰"/>
      <sheetName val="콘_재료분리(1)"/>
      <sheetName val="1.CB"/>
      <sheetName val="변수"/>
      <sheetName val="49일위"/>
      <sheetName val="22일위"/>
      <sheetName val="유치원내역"/>
      <sheetName val="에어샵공사"/>
      <sheetName val="Sheet16"/>
      <sheetName val="효율표"/>
      <sheetName val="견내"/>
      <sheetName val="조도계산서_(도서_x0000_"/>
      <sheetName val="수배전(갑)"/>
      <sheetName val="포장(수량)-관로부"/>
      <sheetName val="토공(1)"/>
      <sheetName val="준공조서갑지"/>
      <sheetName val="일위대가(계측기설치)"/>
      <sheetName val="20관리비율"/>
      <sheetName val="일위대가 "/>
      <sheetName val="1ST"/>
      <sheetName val="4 LINE"/>
      <sheetName val="7 th"/>
      <sheetName val="CTEMCOST"/>
      <sheetName val="ELECTRIC"/>
      <sheetName val="SCHEDULE"/>
      <sheetName val="관경별내역서"/>
      <sheetName val="날개수집"/>
      <sheetName val="상반기손익차2총괄"/>
      <sheetName val="재적표"/>
      <sheetName val="가시설(TYPE-A)"/>
      <sheetName val="1-1평균터파기고(1)"/>
      <sheetName val="수량산출서 갑지"/>
      <sheetName val="04변경-상하"/>
      <sheetName val="설계서"/>
      <sheetName val="수량산출서집계"/>
      <sheetName val="맨홀수량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 소방공사 산출근거"/>
      <sheetName val="전사 (2)"/>
      <sheetName val="BA (2)"/>
      <sheetName val="CP (2)"/>
      <sheetName val="시산표"/>
      <sheetName val="일위CODE"/>
      <sheetName val="토공 total"/>
      <sheetName val="공기압舓⿫_x0005_"/>
      <sheetName val="공기압妐&quot;姜"/>
      <sheetName val="울산자동제어"/>
      <sheetName val="기성갑지"/>
      <sheetName val="실행내역서(DCU)"/>
      <sheetName val="전기단가조사서"/>
      <sheetName val="조직"/>
      <sheetName val="마스터원본"/>
      <sheetName val="MSS"/>
      <sheetName val="정화조"/>
      <sheetName val="접속도수량집계표"/>
      <sheetName val="내역서(100%)"/>
      <sheetName val="新철폐복2"/>
      <sheetName val="新철폐복3"/>
      <sheetName val="新철폐복"/>
      <sheetName val="정산서"/>
      <sheetName val="지급자재"/>
      <sheetName val="apt수량"/>
      <sheetName val="현금"/>
      <sheetName val="첨부1"/>
      <sheetName val="안정검토"/>
      <sheetName val="수우미양가(Vlookup)"/>
      <sheetName val="하수급견적대비"/>
      <sheetName val="NNV"/>
      <sheetName val="골재산출"/>
      <sheetName val="토공 토적표"/>
      <sheetName val="자재단가리스트"/>
      <sheetName val="변경내역"/>
      <sheetName val="송전기본"/>
      <sheetName val="물류최종8월7"/>
      <sheetName val="난간벽단위"/>
      <sheetName val="아파트 "/>
      <sheetName val="현황산출서"/>
      <sheetName val="I_설계조多"/>
      <sheetName val="식음료"/>
      <sheetName val="선정요령"/>
      <sheetName val="견적의뢰서"/>
      <sheetName val="감가상각비대체내역"/>
      <sheetName val="변경명신물량 (2)"/>
      <sheetName val="단위중량"/>
      <sheetName val="전압강하자료"/>
      <sheetName val="갑지.을지"/>
      <sheetName val="기타"/>
      <sheetName val="각종양식"/>
      <sheetName val="&lt;--"/>
      <sheetName val="REDUCER"/>
      <sheetName val="WE'T"/>
      <sheetName val="예산조서(전송)"/>
      <sheetName val="간지"/>
      <sheetName val="수완하도"/>
      <sheetName val="김포내역"/>
      <sheetName val="K1자재(3차등)"/>
      <sheetName val="포장수량집계"/>
      <sheetName val="제수변수량"/>
      <sheetName val="일위대가목록표"/>
      <sheetName val="교대(A1)"/>
      <sheetName val="LIST"/>
      <sheetName val="J"/>
      <sheetName val="2"/>
      <sheetName val="세목별"/>
      <sheetName val="MIJIBI"/>
      <sheetName val="0Title"/>
      <sheetName val="할빙수"/>
      <sheetName val="한일양산"/>
      <sheetName val="2-2.매출분석"/>
      <sheetName val="수정계획3"/>
      <sheetName val="매입"/>
      <sheetName val="경비_원본"/>
      <sheetName val="주bea_xdcf0_"/>
      <sheetName val="간접경상비"/>
      <sheetName val="자갈,시멘트,모래산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/>
      <sheetData sheetId="1087" refreshError="1"/>
      <sheetData sheetId="1088" refreshError="1"/>
      <sheetData sheetId="1089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/>
      <sheetData sheetId="1104"/>
      <sheetData sheetId="1105"/>
      <sheetData sheetId="1106" refreshError="1"/>
      <sheetData sheetId="1107"/>
      <sheetData sheetId="1108"/>
      <sheetData sheetId="1109"/>
      <sheetData sheetId="1110"/>
      <sheetData sheetId="1111" refreshError="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/>
      <sheetData sheetId="1186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L형측구-1"/>
      <sheetName val="L형측구-2"/>
      <sheetName val="L형측구-3"/>
      <sheetName val="L옹벽형측구"/>
      <sheetName val="U형측구"/>
      <sheetName val="J형측구"/>
      <sheetName val="맹암거"/>
      <sheetName val="용수개거"/>
      <sheetName val="L-U형측구"/>
      <sheetName val="U형측구뚜껑"/>
      <sheetName val="종배수관 면벽"/>
      <sheetName val="종배수관수량집계"/>
      <sheetName val="횡배수관단위수량"/>
      <sheetName val="횡배토면적"/>
      <sheetName val="횡배토집계"/>
      <sheetName val="횡배수관수량집계"/>
      <sheetName val="Sheet2"/>
      <sheetName val="Sheet3"/>
      <sheetName val="Sheet15"/>
      <sheetName val="DATA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6동"/>
      <sheetName val="인건-측정"/>
      <sheetName val="인사자료총집계"/>
      <sheetName val="전신환매도율"/>
      <sheetName val="BAESU"/>
      <sheetName val="일위대가"/>
      <sheetName val="산출(전기)"/>
      <sheetName val="입찰안"/>
      <sheetName val="품셈TABLE"/>
      <sheetName val="내역"/>
      <sheetName val="소방"/>
      <sheetName val="#REF"/>
      <sheetName val="단위중량표"/>
      <sheetName val="Sheet1"/>
      <sheetName val="횡날개수집"/>
      <sheetName val="낙찰표"/>
      <sheetName val="설 계"/>
      <sheetName val="용소리교"/>
      <sheetName val="수문일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K2" t="str">
            <v>D</v>
          </cell>
          <cell r="L2" t="str">
            <v>T</v>
          </cell>
          <cell r="M2" t="str">
            <v>L</v>
          </cell>
          <cell r="N2" t="str">
            <v>W</v>
          </cell>
          <cell r="O2" t="str">
            <v>M</v>
          </cell>
          <cell r="P2" t="str">
            <v>N</v>
          </cell>
          <cell r="Q2" t="str">
            <v>C</v>
          </cell>
          <cell r="R2" t="str">
            <v>A</v>
          </cell>
          <cell r="S2" t="str">
            <v>E</v>
          </cell>
          <cell r="T2" t="str">
            <v>R'</v>
          </cell>
          <cell r="U2" t="str">
            <v>콘크리트</v>
          </cell>
          <cell r="V2" t="str">
            <v>거푸집</v>
          </cell>
          <cell r="W2" t="str">
            <v>몰    탈</v>
          </cell>
        </row>
        <row r="3">
          <cell r="K3">
            <v>300</v>
          </cell>
          <cell r="L3">
            <v>30</v>
          </cell>
          <cell r="M3">
            <v>30</v>
          </cell>
          <cell r="N3">
            <v>0.56000000000000005</v>
          </cell>
          <cell r="O3">
            <v>0.18</v>
          </cell>
          <cell r="P3">
            <v>0.16</v>
          </cell>
          <cell r="Q3">
            <v>0.33999999999999997</v>
          </cell>
          <cell r="R3">
            <v>1414</v>
          </cell>
          <cell r="S3">
            <v>24</v>
          </cell>
          <cell r="T3">
            <v>192</v>
          </cell>
          <cell r="U3">
            <v>0.14000000000000001</v>
          </cell>
          <cell r="V3">
            <v>0.68</v>
          </cell>
          <cell r="W3">
            <v>3.4000000000000002E-4</v>
          </cell>
        </row>
        <row r="4">
          <cell r="K4">
            <v>350</v>
          </cell>
          <cell r="L4">
            <v>32</v>
          </cell>
          <cell r="M4">
            <v>30</v>
          </cell>
          <cell r="N4">
            <v>0.61399999999999999</v>
          </cell>
          <cell r="O4">
            <v>0.20699999999999999</v>
          </cell>
          <cell r="P4">
            <v>0.16</v>
          </cell>
          <cell r="Q4">
            <v>0.36699999999999999</v>
          </cell>
          <cell r="R4">
            <v>1414</v>
          </cell>
          <cell r="S4">
            <v>24</v>
          </cell>
          <cell r="T4">
            <v>219</v>
          </cell>
          <cell r="U4">
            <v>0.158</v>
          </cell>
          <cell r="V4">
            <v>0.73399999999999999</v>
          </cell>
          <cell r="W4">
            <v>3.8999999999999999E-4</v>
          </cell>
        </row>
        <row r="5">
          <cell r="K5">
            <v>400</v>
          </cell>
          <cell r="L5">
            <v>35</v>
          </cell>
          <cell r="M5">
            <v>30</v>
          </cell>
          <cell r="N5">
            <v>0.67</v>
          </cell>
          <cell r="O5">
            <v>0.23499999999999999</v>
          </cell>
          <cell r="P5">
            <v>0.16</v>
          </cell>
          <cell r="Q5">
            <v>0.39500000000000002</v>
          </cell>
          <cell r="R5">
            <v>1414</v>
          </cell>
          <cell r="S5">
            <v>24</v>
          </cell>
          <cell r="T5">
            <v>247</v>
          </cell>
          <cell r="U5">
            <v>0.17799999999999999</v>
          </cell>
          <cell r="V5">
            <v>0.79</v>
          </cell>
          <cell r="W5">
            <v>4.4000000000000002E-4</v>
          </cell>
        </row>
        <row r="6">
          <cell r="K6">
            <v>450</v>
          </cell>
          <cell r="L6">
            <v>38</v>
          </cell>
          <cell r="M6">
            <v>30</v>
          </cell>
          <cell r="N6">
            <v>0.72599999999999998</v>
          </cell>
          <cell r="O6">
            <v>0.26300000000000001</v>
          </cell>
          <cell r="P6">
            <v>0.16</v>
          </cell>
          <cell r="Q6">
            <v>0.42300000000000004</v>
          </cell>
          <cell r="R6">
            <v>1414</v>
          </cell>
          <cell r="S6">
            <v>24</v>
          </cell>
          <cell r="T6">
            <v>275</v>
          </cell>
          <cell r="U6">
            <v>0.19800000000000001</v>
          </cell>
          <cell r="V6">
            <v>0.84599999999999997</v>
          </cell>
          <cell r="W6">
            <v>4.8999999999999998E-4</v>
          </cell>
        </row>
        <row r="7">
          <cell r="K7">
            <v>600</v>
          </cell>
          <cell r="L7">
            <v>50</v>
          </cell>
          <cell r="M7">
            <v>30</v>
          </cell>
          <cell r="N7">
            <v>0.9</v>
          </cell>
          <cell r="O7">
            <v>0.35</v>
          </cell>
          <cell r="P7">
            <v>0.25</v>
          </cell>
          <cell r="Q7">
            <v>0.6</v>
          </cell>
          <cell r="R7">
            <v>1414</v>
          </cell>
          <cell r="S7">
            <v>24</v>
          </cell>
          <cell r="T7">
            <v>362</v>
          </cell>
          <cell r="U7">
            <v>0.34799999999999998</v>
          </cell>
          <cell r="V7">
            <v>1.2</v>
          </cell>
          <cell r="W7">
            <v>6.4000000000000005E-4</v>
          </cell>
        </row>
        <row r="8">
          <cell r="K8">
            <v>800</v>
          </cell>
          <cell r="L8">
            <v>66</v>
          </cell>
          <cell r="M8">
            <v>50</v>
          </cell>
          <cell r="N8">
            <v>1.1319999999999999</v>
          </cell>
          <cell r="O8">
            <v>0.46600000000000003</v>
          </cell>
          <cell r="P8">
            <v>0.25</v>
          </cell>
          <cell r="Q8">
            <v>0.71599999999999997</v>
          </cell>
          <cell r="R8">
            <v>3927</v>
          </cell>
          <cell r="S8">
            <v>39</v>
          </cell>
          <cell r="T8">
            <v>486</v>
          </cell>
          <cell r="U8">
            <v>0.46899999999999997</v>
          </cell>
          <cell r="V8">
            <v>1.4319999999999999</v>
          </cell>
          <cell r="W8">
            <v>2.3999999999999998E-3</v>
          </cell>
        </row>
        <row r="9">
          <cell r="K9">
            <v>1000</v>
          </cell>
          <cell r="L9">
            <v>82</v>
          </cell>
          <cell r="M9">
            <v>50</v>
          </cell>
          <cell r="N9">
            <v>1.3640000000000001</v>
          </cell>
          <cell r="O9">
            <v>0.58199999999999996</v>
          </cell>
          <cell r="P9">
            <v>0.28000000000000003</v>
          </cell>
          <cell r="Q9">
            <v>0.86199999999999999</v>
          </cell>
          <cell r="R9">
            <v>3927</v>
          </cell>
          <cell r="S9">
            <v>39</v>
          </cell>
          <cell r="T9">
            <v>602</v>
          </cell>
          <cell r="U9">
            <v>0.64400000000000002</v>
          </cell>
          <cell r="V9">
            <v>1.724</v>
          </cell>
          <cell r="W9">
            <v>2.97E-3</v>
          </cell>
        </row>
        <row r="10">
          <cell r="K10">
            <v>1200</v>
          </cell>
          <cell r="L10">
            <v>95</v>
          </cell>
          <cell r="M10">
            <v>60</v>
          </cell>
          <cell r="N10">
            <v>1.59</v>
          </cell>
          <cell r="O10">
            <v>0.69499999999999995</v>
          </cell>
          <cell r="P10">
            <v>0.36</v>
          </cell>
          <cell r="Q10">
            <v>1.0549999999999999</v>
          </cell>
          <cell r="R10">
            <v>5655</v>
          </cell>
          <cell r="S10">
            <v>47</v>
          </cell>
          <cell r="T10">
            <v>719</v>
          </cell>
          <cell r="U10">
            <v>0.91900000000000004</v>
          </cell>
          <cell r="V10">
            <v>2.11</v>
          </cell>
          <cell r="W10">
            <v>5.11E-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ATA"/>
      <sheetName val="집계"/>
      <sheetName val="일위대가"/>
      <sheetName val="옹벽단면치수"/>
      <sheetName val="#REF"/>
      <sheetName val="2배수공집계표"/>
      <sheetName val="청 구"/>
      <sheetName val="횡배수관토공수량"/>
      <sheetName val="단가산출"/>
      <sheetName val="전기공사"/>
      <sheetName val="실행철강하도"/>
      <sheetName val="설 계"/>
      <sheetName val="wall"/>
      <sheetName val="Front"/>
      <sheetName val="총 원가계산"/>
      <sheetName val="흄관기초"/>
      <sheetName val="내역서"/>
      <sheetName val="실행내역서 "/>
      <sheetName val="낙찰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PAINT현황"/>
      <sheetName val="입출재고현황"/>
      <sheetName val="입출재고현황 (2)"/>
      <sheetName val="발주투입(3-20)"/>
      <sheetName val="철판현황"/>
      <sheetName val="잉여자재"/>
      <sheetName val="케이블"/>
      <sheetName val="자재현황"/>
      <sheetName val="시행결의"/>
      <sheetName val=".9.23기구조직변경).xls]협조전"/>
      <sheetName val="양식"/>
      <sheetName val="년도별실행예산"/>
      <sheetName val="2002년예산"/>
      <sheetName val="2003년예산"/>
      <sheetName val="2004년예산"/>
      <sheetName val="정직급여02"/>
      <sheetName val="정직급여03"/>
      <sheetName val="정직급여04"/>
      <sheetName val="임직급료02"/>
      <sheetName val="임직급료03"/>
      <sheetName val="임직급료04"/>
      <sheetName val="입출재고현황 _2_"/>
      <sheetName val="#REF"/>
      <sheetName val="A-4"/>
      <sheetName val="연결임시"/>
      <sheetName val="원가계산서"/>
      <sheetName val="ABUT수량-A1"/>
      <sheetName val="입찰안"/>
      <sheetName val="내역서"/>
      <sheetName val="내역"/>
      <sheetName val="날개벽(시점좌측)"/>
      <sheetName val="INPUT"/>
      <sheetName val="일위대가(계측기설치)"/>
      <sheetName val="금액내역서"/>
      <sheetName val="수량이동"/>
      <sheetName val="방송(체육관)"/>
      <sheetName val="일위대가"/>
      <sheetName val="Sheet5"/>
      <sheetName val="전체도급"/>
      <sheetName val="청천내"/>
      <sheetName val="하수급견적대비"/>
      <sheetName val="부대공사비"/>
      <sheetName val="전신환매도율"/>
      <sheetName val="점수계산1-2"/>
      <sheetName val="JUCKEYK"/>
      <sheetName val="공사비집계"/>
      <sheetName val="명세서"/>
      <sheetName val="공구"/>
      <sheetName val="양수장(기계)"/>
      <sheetName val="설계"/>
      <sheetName val="공사비예산서(토목분)"/>
      <sheetName val="동력부하계산"/>
      <sheetName val="화재 탐지 설비"/>
      <sheetName val="실행철강하도"/>
      <sheetName val="설 계"/>
      <sheetName val="Sheet1"/>
      <sheetName val="단가"/>
      <sheetName val="설계개요"/>
      <sheetName val="철거수량(전송)"/>
      <sheetName val="일위(철거)"/>
      <sheetName val="경비"/>
      <sheetName val="STEEL BOX 단면설계(SEC.8)"/>
      <sheetName val="설계조건"/>
      <sheetName val="주방환기"/>
      <sheetName val="인사자료총집계"/>
      <sheetName val="낙찰표"/>
      <sheetName val="일위(설)"/>
      <sheetName val="LOPCALC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집계표"/>
      <sheetName val="내역"/>
      <sheetName val="관급"/>
      <sheetName val="Sheet1"/>
      <sheetName val="신우"/>
      <sheetName val="덕전리"/>
      <sheetName val="산출내역서집계표"/>
      <sheetName val="총괄내역서"/>
      <sheetName val="일위대가"/>
      <sheetName val="단가"/>
      <sheetName val="자재단가"/>
      <sheetName val="DATE"/>
      <sheetName val="원가서"/>
      <sheetName val="DANGA"/>
      <sheetName val="옥외외등집계표"/>
      <sheetName val="입찰안"/>
      <sheetName val="일위대가(1)"/>
      <sheetName val="기본단가표"/>
      <sheetName val="날개벽수량표"/>
      <sheetName val="WORK"/>
      <sheetName val="공통가설"/>
      <sheetName val="터파기및재료"/>
      <sheetName val="원도급"/>
      <sheetName val="하도급"/>
      <sheetName val="원하대비"/>
      <sheetName val="퍼스트"/>
      <sheetName val="인건비"/>
      <sheetName val="일위대가표"/>
      <sheetName val="전기공사"/>
      <sheetName val="단가표"/>
      <sheetName val="원남울진낙찰내역(99.4.13 부산청)"/>
      <sheetName val="Total"/>
      <sheetName val="I一般比"/>
      <sheetName val="환율change"/>
      <sheetName val="1단계"/>
      <sheetName val="원본(갑지)"/>
      <sheetName val="공통(20-91)"/>
      <sheetName val="참조자료"/>
      <sheetName val="시화점실행"/>
      <sheetName val="#REF"/>
      <sheetName val="현장별"/>
      <sheetName val="Sheet3"/>
      <sheetName val="공사비집계"/>
      <sheetName val="차액보증"/>
      <sheetName val="공사"/>
      <sheetName val="SOS_PLC &amp; Panel"/>
      <sheetName val="갑지(추정)"/>
      <sheetName val="CAUDIT"/>
      <sheetName val="내역서"/>
      <sheetName val="세부추진"/>
      <sheetName val="상용보강"/>
      <sheetName val="wall"/>
      <sheetName val="A01"/>
      <sheetName val="A11"/>
      <sheetName val="A16"/>
      <sheetName val="A02"/>
      <sheetName val="A03"/>
      <sheetName val="A04"/>
      <sheetName val="A05"/>
      <sheetName val="A06"/>
      <sheetName val="A07"/>
      <sheetName val="A08a"/>
      <sheetName val="A08b"/>
      <sheetName val="N賃率-職"/>
      <sheetName val="골조시행"/>
      <sheetName val=" 갑지"/>
      <sheetName val="개산공사비"/>
      <sheetName val="여과지동"/>
      <sheetName val="기초자료"/>
      <sheetName val="기계경비(시간당)"/>
      <sheetName val="Sheet6"/>
      <sheetName val="갑지"/>
      <sheetName val="집 계 표"/>
      <sheetName val="노무비"/>
      <sheetName val="설비"/>
      <sheetName val="대치판정"/>
      <sheetName val="ny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우"/>
      <sheetName val="laroux"/>
      <sheetName val="갑지"/>
      <sheetName val="강 당"/>
      <sheetName val="신우갑지"/>
      <sheetName val="천우갑지"/>
      <sheetName val="천우"/>
      <sheetName val="대치판정"/>
      <sheetName val="Sheet1"/>
      <sheetName val="직노"/>
      <sheetName val="내역"/>
      <sheetName val="기계경비"/>
      <sheetName val="#REF"/>
      <sheetName val="횡배수관토공수량"/>
      <sheetName val="집계표"/>
      <sheetName val="1790"/>
      <sheetName val="설계내역서"/>
      <sheetName val="DATA"/>
      <sheetName val="노무비 근거"/>
      <sheetName val="인건-측정"/>
      <sheetName val="손익분석"/>
      <sheetName val="단가조사-2"/>
      <sheetName val="원가계산서"/>
      <sheetName val="실행철강하도"/>
      <sheetName val="집계"/>
      <sheetName val="원본(갑지)"/>
      <sheetName val="단가"/>
      <sheetName val="하조서"/>
      <sheetName val="노임단가"/>
      <sheetName val="전기공사"/>
      <sheetName val="입찰안"/>
      <sheetName val="15"/>
      <sheetName val="노임"/>
      <sheetName val="전신환매도율"/>
      <sheetName val="흄관기초"/>
      <sheetName val="DAN"/>
      <sheetName val="지주설치제원"/>
      <sheetName val="교통대책내역"/>
      <sheetName val="일위대가"/>
      <sheetName val="인사자료총집계"/>
      <sheetName val="견적서"/>
      <sheetName val="인건비"/>
      <sheetName val="인건비 "/>
      <sheetName val="1.수인터널"/>
      <sheetName val="별표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가격대비"/>
      <sheetName val="배관산출"/>
      <sheetName val="laroux"/>
      <sheetName val="000000"/>
      <sheetName val="세훈 (2)"/>
      <sheetName val="산출내역서집계표"/>
      <sheetName val="실행철강하도"/>
      <sheetName val="원가,내역,관급,한전,일위"/>
      <sheetName val="개요"/>
      <sheetName val="Sheet1"/>
      <sheetName val="직재"/>
      <sheetName val="EP0618"/>
      <sheetName val="일위대가(가설)"/>
      <sheetName val="노임단가"/>
      <sheetName val="부하계산서"/>
      <sheetName val="건축"/>
      <sheetName val="자재단가"/>
      <sheetName val="여과지동"/>
      <sheetName val="기초자료"/>
      <sheetName val="옥외등신설"/>
      <sheetName val="옥외등철거"/>
      <sheetName val="철주신설"/>
      <sheetName val="콘주철거"/>
      <sheetName val="수량산출서"/>
      <sheetName val="22수량"/>
      <sheetName val="일위(설)"/>
      <sheetName val="터널조도"/>
      <sheetName val="본관동"/>
      <sheetName val="후관동"/>
      <sheetName val="3련 BOX"/>
      <sheetName val="터파기및재료"/>
      <sheetName val="Y-WORK"/>
      <sheetName val="중기일위대가"/>
      <sheetName val="을지"/>
      <sheetName val="공통가설"/>
      <sheetName val="단가"/>
      <sheetName val="견적대비"/>
      <sheetName val="9GNG운반"/>
      <sheetName val="수량산출"/>
      <sheetName val="내역"/>
      <sheetName val="총괄표"/>
      <sheetName val="COVER"/>
      <sheetName val="2공구산출내역"/>
      <sheetName val="품셈TABLE"/>
      <sheetName val="4안전율"/>
      <sheetName val="시화점실행"/>
      <sheetName val="날개벽수량표"/>
      <sheetName val="실내건축일위대가"/>
      <sheetName val="99 조정금액"/>
      <sheetName val="NEAYUK"/>
      <sheetName val="단위수량"/>
      <sheetName val="개소별수량산출"/>
      <sheetName val="N賃率-職"/>
      <sheetName val="내역서1"/>
      <sheetName val="영동(D)"/>
      <sheetName val="일위대가"/>
      <sheetName val="일위대가(1)"/>
      <sheetName val="공사기본내용입력"/>
      <sheetName val="건축내역"/>
      <sheetName val="갑지"/>
      <sheetName val="집계표"/>
      <sheetName val="대치판정"/>
      <sheetName val="단가대비표"/>
      <sheetName val="#REF"/>
      <sheetName val="기성금내역서"/>
      <sheetName val="물가자료"/>
      <sheetName val="인건-측정"/>
      <sheetName val="설비"/>
      <sheetName val="위치조서"/>
      <sheetName val="변경품셈총괄"/>
      <sheetName val="부하(성남)"/>
      <sheetName val="호표"/>
      <sheetName val="신우"/>
      <sheetName val="청 구"/>
      <sheetName val="총괄내역서"/>
      <sheetName val="Ekog10"/>
      <sheetName val="공사비"/>
      <sheetName val="단가산출"/>
      <sheetName val="지급자재"/>
      <sheetName val="파일"/>
      <sheetName val="공사비증감"/>
      <sheetName val="예산조서"/>
      <sheetName val="5.단가대비표"/>
      <sheetName val="본사인상전"/>
      <sheetName val="근로자자료입력"/>
      <sheetName val="참고자료"/>
      <sheetName val="원가계산서"/>
      <sheetName val="일위대가목록"/>
      <sheetName val="플랜트 설치"/>
      <sheetName val="공량산출서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위중량표"/>
      <sheetName val="단위 중량표(1)"/>
      <sheetName val="가공총괄표"/>
      <sheetName val="자재LIST"/>
      <sheetName val="철골가공조립"/>
      <sheetName val="운반중량집계"/>
      <sheetName val="운반중량산출"/>
      <sheetName val="용접집계"/>
      <sheetName val="용접산출"/>
      <sheetName val="도장집계(가공)"/>
      <sheetName val="도장산출1(가공)"/>
      <sheetName val="판재LIST"/>
      <sheetName val="형강재판재산출"/>
      <sheetName val="총집계표(가공)"/>
      <sheetName val="부속동집계"/>
      <sheetName val="총집계표(가공) (2)"/>
      <sheetName val="MAIN SHOP"/>
      <sheetName val="COOLING YARD"/>
      <sheetName val="ELECTRICAL"/>
      <sheetName val="FAN ROOM"/>
      <sheetName val="CELLAR"/>
      <sheetName val="MAIN COLUMN"/>
      <sheetName val="CRANE GIRDER"/>
      <sheetName val="ROOF TRUSS"/>
      <sheetName val="SUB COLUMN"/>
      <sheetName val="ROOF재"/>
      <sheetName val="기타"/>
      <sheetName val="비파괴 검사"/>
      <sheetName val="업체일반현황조사표"/>
      <sheetName val="Sheet2"/>
      <sheetName val="Sheet3"/>
      <sheetName val="수량서표지 (1)"/>
      <sheetName val="수량서표지"/>
      <sheetName val="목차 (2)"/>
      <sheetName val="목차"/>
      <sheetName val="LIST"/>
      <sheetName val="총집계표"/>
      <sheetName val="도장집계"/>
      <sheetName val="도장면적"/>
      <sheetName val="철골세우기"/>
      <sheetName val="장비사용계획"/>
      <sheetName val="비계공"/>
      <sheetName val="마감소계(공장)"/>
      <sheetName val="마감산근(공장)"/>
      <sheetName val="철거소계"/>
      <sheetName val="철거산근"/>
      <sheetName val="도장집(가공)"/>
      <sheetName val="도장면(가공)"/>
      <sheetName val="용접집계표"/>
      <sheetName val="형강(SS)"/>
      <sheetName val="가공집계(YARD)"/>
      <sheetName val="가공산근(YARD)"/>
      <sheetName val="단중표"/>
      <sheetName val="표지 (전체)"/>
      <sheetName val="표지(마감)"/>
      <sheetName val="목차 (전체)"/>
      <sheetName val="총집계표 (마감)"/>
      <sheetName val="산근(세우기)"/>
      <sheetName val="장비시간"/>
      <sheetName val="도장집계(마감)"/>
      <sheetName val="도장면적(마감)"/>
      <sheetName val="1-COMPROSSOR HOUSE마감집계"/>
      <sheetName val="1-COMPROSSOR HOUSE마감근거"/>
      <sheetName val="2-ELECTRICAL ROOM마감집계"/>
      <sheetName val="2-ELECTRICAL ROOM마감근거"/>
      <sheetName val="3-SAMPLING GAS ROOM마감집계"/>
      <sheetName val="3-SAMPLING GAS ROOM마감근거"/>
      <sheetName val="4-FILLING STATION 개조.마감집계"/>
      <sheetName val="4-FILLING STATION 개조.마감근거"/>
      <sheetName val="표지 (가공)"/>
      <sheetName val="운반중량집계(X)"/>
      <sheetName val="운반중량산출 "/>
      <sheetName val="도장면적(가공)"/>
      <sheetName val="총집계표 (가공)"/>
      <sheetName val="1-COMP.HOUSE가공집계"/>
      <sheetName val="1-COMP.HOUSE가공근거"/>
      <sheetName val="2-ELECTRICAL ROOM가공집계"/>
      <sheetName val="2-ELECTRICAL ROOM가공근거"/>
      <sheetName val="3-SAMPLING GAS ROOM가공집계"/>
      <sheetName val="3-SAMPLING GAS ROOM가공근거"/>
      <sheetName val="8-NEU.마감근거"/>
      <sheetName val="표지 (1)"/>
      <sheetName val="표지(3)"/>
      <sheetName val="운반중량산출(X)"/>
      <sheetName val="TURBINE BD.가공집계 "/>
      <sheetName val="TURBINE BD.가공근거"/>
      <sheetName val="5-AMMONIA EQUIP.가공집계"/>
      <sheetName val="5-AMMONIA EQUIP.가공근거"/>
      <sheetName val="6-N2 BLOWER.가공집계"/>
      <sheetName val="6-N2 BLOWER.가공근거"/>
      <sheetName val="7-WORK SHOP.가공집계"/>
      <sheetName val="7-WORK SHOP.가공근거"/>
      <sheetName val="8-NEUTRALIZATION BD.가공집계"/>
      <sheetName val="8-NEUTRALIZATION BD.가공근거"/>
      <sheetName val="9-CALORIE METER_1.가공집계"/>
      <sheetName val="9-CALORIE METER_1.가공근거"/>
      <sheetName val="10-CALORIE METER_2.가공집계"/>
      <sheetName val="10-CALORIE METER_2.가공근거"/>
      <sheetName val="1-TURBINE BD.마감집계"/>
      <sheetName val="1-TURBINE BD.마감근거"/>
      <sheetName val="2-CONTROL BD.마감집계"/>
      <sheetName val="2-CONTROL BD.마감근거"/>
      <sheetName val="SEA WATER 개조.마감집계"/>
      <sheetName val="SEA WATER 개조.마감근거"/>
      <sheetName val="3-SEA WATER PUMP.마감집계"/>
      <sheetName val="3-SEA WATER PUMP.마감근거"/>
      <sheetName val="4-FW.마감집계"/>
      <sheetName val="4-FW.마감근거"/>
      <sheetName val="5-AMMONIA.마감집계"/>
      <sheetName val="5-AMMONIA.마감근거"/>
      <sheetName val="6-N2.마감집계"/>
      <sheetName val="6.N2.마감근거"/>
      <sheetName val="7-WORK.마감집계"/>
      <sheetName val="7-WORK.마감근거"/>
      <sheetName val="8-NEU.마감집계"/>
      <sheetName val="9-CAL-1.마감집계"/>
      <sheetName val="9-CAL-1.마감근거"/>
      <sheetName val="10-CAL-2.마감집계"/>
      <sheetName val="10-CAL-2.마감근거"/>
      <sheetName val="4-FW_MAKE UP_BFW.가공집계"/>
      <sheetName val="4-FW_MAKE UP_BFW.가공근거"/>
      <sheetName val="표지"/>
      <sheetName val="총집계표(종합)"/>
      <sheetName val="소계(00,MAIN BUILDING)"/>
      <sheetName val="산근(00,MAIN BUILDING)"/>
      <sheetName val="마감소계(12,TANK FARM)"/>
      <sheetName val="마감산근(12,TANK FARM)"/>
      <sheetName val="마감소계(14,CHILLER RM)"/>
      <sheetName val="마감산근(14,CHILLER RM)"/>
      <sheetName val="마감소계(15,HAPL EL RM)"/>
      <sheetName val="마감산근(15,HAPL EL RM)"/>
      <sheetName val="마감소계(16,SPM HY RM)"/>
      <sheetName val="마감산근(16,SPM HY RM)"/>
      <sheetName val="마감소계(17,APL M P,P)"/>
      <sheetName val="마감산근(17,APL M P,P)"/>
      <sheetName val="마감소계(18,HAPL DE P,P)"/>
      <sheetName val="마감산근(18,HAPL DE P,P)"/>
      <sheetName val="마감소계(19CGL ELEC RM)"/>
      <sheetName val="마감산근(19CGL ELEC RM)"/>
      <sheetName val="마감소계(20,CGL FILTER ROOM)"/>
      <sheetName val="마감산근(20,CGL FILTER ROOM)"/>
      <sheetName val="마감소계(22,CGL EXIT HY ROOM)"/>
      <sheetName val="마감산근(22,CGL EXIT HY ROOM)"/>
      <sheetName val="마감소계(24,CGL PULPIT)"/>
      <sheetName val="마감산근(24,CGL PULPIT)"/>
      <sheetName val="마감소계(25,TOILET-2)"/>
      <sheetName val="마감산근(25,TOILET-2)"/>
      <sheetName val="마감소계(26,DISP ROOM)"/>
      <sheetName val="마감산근(26,DISP ROOM)"/>
      <sheetName val="마감소계(33,WASTE WATER TREATMENT)"/>
      <sheetName val="마감산근(33,WASTE WATER TREATMENT)"/>
      <sheetName val="마감소계(36,NOX FUME TREATMNT)"/>
      <sheetName val="마감산근(36,NOX FUME TREATMNT)"/>
      <sheetName val="마감소계(37,ACID RECOVERY PLANT)"/>
      <sheetName val="마감산근(37,ACID RECOVERY PLANT)"/>
      <sheetName val="마감소계(38,SHIPPING OFFICE)"/>
      <sheetName val="마감산근(38,SHIPPING OFFICE)"/>
      <sheetName val="마감소계(39,CO2 MECHANICAL AREA)"/>
      <sheetName val="마감산근(39,CO2 MECHANICAL AREA)"/>
      <sheetName val="COL가공집계"/>
      <sheetName val="COL가공근거"/>
      <sheetName val="S COL &amp; ETC"/>
      <sheetName val="S COL &amp; ETC근거"/>
      <sheetName val="근거"/>
      <sheetName val="TITLE"/>
      <sheetName val="간지"/>
      <sheetName val="A-가공집계(00,MAIN BLD)"/>
      <sheetName val="A-가공근거(00,MAIN BLD)"/>
      <sheetName val="A-마감소계(00,MAIN BLD)"/>
      <sheetName val="A-마감산근(00,MAIN BLD)"/>
      <sheetName val="마감소계(01,CPL ELEC ROOM)"/>
      <sheetName val="마감산근(01,CPL ELEC ROOM)"/>
      <sheetName val="마감소계(02,CPL HY RM)"/>
      <sheetName val="마감산근(02,CPL HY RM)"/>
      <sheetName val="마감소계(03,CPL SCRAP B P,P)"/>
      <sheetName val="마감산근(03,CPL SCRAP B P,P)"/>
      <sheetName val="마감소계(04,CPL MAIN PULPIT)"/>
      <sheetName val="마감산근(04,CPL MAIN PULPIT)"/>
      <sheetName val="마감소계(05,APL ENTRY PULPIT)"/>
      <sheetName val="마감산근(05,APL ENTRY PULPIT)"/>
      <sheetName val="마감소계(06,DIESEL ENGINE ROOM)"/>
      <sheetName val="마감산근(06,DIESEL ENGINE ROOM)"/>
      <sheetName val="마감소계(08.ENTRY &amp; W,H ROOM)"/>
      <sheetName val="마감산근(08,ENTRY &amp; W,H ROOM)"/>
      <sheetName val="마감소계(09,10APL E,E.R&amp;AIR C,F,RM)"/>
      <sheetName val="마감산근(09,10APL E,E.R&amp;AIR C,F,RM)"/>
      <sheetName val="마감소계(11,GOVERNER)"/>
      <sheetName val="마감산근(11,GOVERNER)"/>
      <sheetName val="마감소계(21,TOILET-1)"/>
      <sheetName val="마감산근(21,TOILET-1)"/>
      <sheetName val="마감소계(28,COMPRESSOR ROOM)"/>
      <sheetName val="마감산근(28,COMPRESSOR ROOM)"/>
      <sheetName val="마감소계(29,WATER TREATMENT SYSTEM)"/>
      <sheetName val="마감산근(29,WATER TREATMENT SYSTEM)"/>
      <sheetName val="마감소계(30,SCALE PIT)"/>
      <sheetName val="마감산근(30,SCALE PIT)"/>
      <sheetName val="마감소계(31,SCALE CONVEYOR)"/>
      <sheetName val="마감산근(31,SCALE CONVEYOR)"/>
      <sheetName val="마감소계(32,ELECTRICAL ROOM F,W)"/>
      <sheetName val="마감산근(32,ELECTRICAL ROOM F,W)"/>
      <sheetName val="마감소계(37,ACCU YARD)"/>
      <sheetName val="마감산근(37,ACCU YARD)"/>
      <sheetName val="내화뿜칠면적"/>
      <sheetName val="1M,B기타 집계"/>
      <sheetName val="1 M.B 기타"/>
      <sheetName val="2 KR DECK 집계"/>
      <sheetName val="2 KR DECK"/>
      <sheetName val="3탈린 DECK 집계 "/>
      <sheetName val="3탈린 DECK "/>
      <sheetName val="4 CCR 집계"/>
      <sheetName val="4,CCR"/>
      <sheetName val="Sheet1"/>
      <sheetName val="마감소계(SC ELECTR)"/>
      <sheetName val="마감산근(SC ELECTR)"/>
      <sheetName val="마감소계(SUB STAT)"/>
      <sheetName val="마감산근(SUB STAT)"/>
      <sheetName val="마감소계(SC COMP)"/>
      <sheetName val="마감산근(SC COMP)"/>
      <sheetName val="마감소계(MCC ROOM)"/>
      <sheetName val="마감산근(MCC ROOM)"/>
      <sheetName val="마감소계(PULPIT)"/>
      <sheetName val="마감산근(PULPIT)"/>
      <sheetName val="마감소계(CABIN)"/>
      <sheetName val="마감산근(CABIN)"/>
      <sheetName val="마감추가소계"/>
      <sheetName val="마감추가산근"/>
      <sheetName val="가공집계(SC ELECTR)"/>
      <sheetName val="가공산근(SC ELECTR)"/>
      <sheetName val="가공집계(SUB STAT)"/>
      <sheetName val="가공산근(SUB STAT)"/>
      <sheetName val="가공집계(SC COMP)"/>
      <sheetName val="가공산근(SC COMP)"/>
      <sheetName val="가공집계(MCC ROOM)"/>
      <sheetName val="가공산근(MCC ROOM)"/>
      <sheetName val="가공집계(PULPIT)"/>
      <sheetName val="가공산근(PULPIT)"/>
      <sheetName val="가공집계(CABIN)"/>
      <sheetName val="가공산근(CABIN)"/>
      <sheetName val="가공추가집계"/>
      <sheetName val="마감집계"/>
      <sheetName val="마감산출"/>
      <sheetName val="철골가공집계"/>
      <sheetName val="철골가공산출"/>
      <sheetName val="총집계표 (2)"/>
      <sheetName val="2.ELECTRICAL ROOM소계 "/>
      <sheetName val="2.ELECTRICAL ROOM"/>
      <sheetName val="3.STORAGE ROOM소계"/>
      <sheetName val="3.STORAGE ROOM"/>
      <sheetName val="4.EXISTINGTANK FRAM AREA소계"/>
      <sheetName val="4.EXISTINGTANK FRAM AREA"/>
      <sheetName val="목차 "/>
      <sheetName val="총집계표 "/>
      <sheetName val="철골세우기 "/>
      <sheetName val="ERECTION SECT"/>
      <sheetName val=" 도장면적 산출-1 "/>
      <sheetName val=" 도장면적 산출-2"/>
      <sheetName val="내산페인트공제집계"/>
      <sheetName val=" 내산페인트공제"/>
      <sheetName val="1.MAIN BUILDING소계"/>
      <sheetName val="1.MAIN BUILDING"/>
      <sheetName val="철물제작,설치그림1"/>
      <sheetName val="철물제작,설치그림2"/>
      <sheetName val="철물제작,설치그림3"/>
      <sheetName val="철물제작,설치그림4"/>
      <sheetName val="물량증감총괄 (종합)"/>
      <sheetName val="갑지(종합)"/>
      <sheetName val="본공장 산출"/>
      <sheetName val="총집계표(전)"/>
      <sheetName val="총집계표(후)"/>
    </sheetNames>
    <sheetDataSet>
      <sheetData sheetId="0" refreshError="1">
        <row r="1">
          <cell r="A1" t="str">
            <v>ANGLE</v>
          </cell>
          <cell r="D1" t="str">
            <v>H-BEAM</v>
          </cell>
          <cell r="J1" t="str">
            <v>CT-BAR</v>
          </cell>
          <cell r="M1" t="str">
            <v>환산계수</v>
          </cell>
        </row>
        <row r="2">
          <cell r="A2" t="str">
            <v>L-20x20x3</v>
          </cell>
          <cell r="B2">
            <v>0.88500000000000001</v>
          </cell>
          <cell r="D2" t="str">
            <v>H-100x50x5x7</v>
          </cell>
          <cell r="E2">
            <v>9.3000000000000007</v>
          </cell>
          <cell r="J2" t="str">
            <v>CT-100x150x6x9</v>
          </cell>
          <cell r="K2">
            <v>15.3</v>
          </cell>
          <cell r="M2" t="str">
            <v>5f</v>
          </cell>
          <cell r="N2">
            <v>0.55000000000000004</v>
          </cell>
        </row>
        <row r="3">
          <cell r="A3" t="str">
            <v>L-25x25x3</v>
          </cell>
          <cell r="B3">
            <v>1.1200000000000001</v>
          </cell>
          <cell r="D3" t="str">
            <v>H-100x100x6x8</v>
          </cell>
          <cell r="E3">
            <v>17.2</v>
          </cell>
          <cell r="J3" t="str">
            <v>CT-97x150x6x9</v>
          </cell>
          <cell r="K3">
            <v>15.3</v>
          </cell>
          <cell r="M3" t="str">
            <v>6f</v>
          </cell>
          <cell r="N3">
            <v>0.68</v>
          </cell>
        </row>
        <row r="4">
          <cell r="A4" t="str">
            <v>L-30x30x3</v>
          </cell>
          <cell r="B4">
            <v>1.36</v>
          </cell>
          <cell r="D4" t="str">
            <v>H-125x60x6x8</v>
          </cell>
          <cell r="E4">
            <v>13.2</v>
          </cell>
          <cell r="J4" t="str">
            <v>CT-100x200x8x12</v>
          </cell>
          <cell r="K4">
            <v>24.9</v>
          </cell>
          <cell r="M4" t="str">
            <v>7f</v>
          </cell>
          <cell r="N4">
            <v>0.81</v>
          </cell>
        </row>
        <row r="5">
          <cell r="A5" t="str">
            <v>L-30x30x5</v>
          </cell>
          <cell r="B5">
            <v>2.16</v>
          </cell>
          <cell r="D5" t="str">
            <v>H-125x125x6.5x9</v>
          </cell>
          <cell r="E5">
            <v>23.8</v>
          </cell>
          <cell r="J5" t="str">
            <v>CT-100x200x12x12</v>
          </cell>
          <cell r="K5">
            <v>28.1</v>
          </cell>
          <cell r="M5" t="str">
            <v>8f</v>
          </cell>
          <cell r="N5">
            <v>0.94</v>
          </cell>
        </row>
        <row r="6">
          <cell r="A6" t="str">
            <v>L-35x35x3</v>
          </cell>
          <cell r="B6">
            <v>1.6</v>
          </cell>
          <cell r="D6" t="str">
            <v>H-150x75x5x7</v>
          </cell>
          <cell r="E6">
            <v>14</v>
          </cell>
          <cell r="J6" t="str">
            <v>CT-100x204x12x12</v>
          </cell>
          <cell r="K6">
            <v>28.1</v>
          </cell>
          <cell r="M6" t="str">
            <v>9f</v>
          </cell>
          <cell r="N6">
            <v>1.06</v>
          </cell>
        </row>
        <row r="7">
          <cell r="A7" t="str">
            <v>L-35x35x5</v>
          </cell>
          <cell r="B7">
            <v>2.56</v>
          </cell>
          <cell r="D7" t="str">
            <v>H-150x100x6x9</v>
          </cell>
          <cell r="E7">
            <v>21.1</v>
          </cell>
          <cell r="J7" t="str">
            <v>CT-125x125x10x16</v>
          </cell>
          <cell r="K7">
            <v>32.799999999999997</v>
          </cell>
          <cell r="M7" t="str">
            <v>10f</v>
          </cell>
          <cell r="N7">
            <v>1.17</v>
          </cell>
        </row>
        <row r="8">
          <cell r="A8" t="str">
            <v>L-40x40x3</v>
          </cell>
          <cell r="B8">
            <v>1.83</v>
          </cell>
          <cell r="D8" t="str">
            <v>H-148x100x6x9</v>
          </cell>
          <cell r="E8">
            <v>21.1</v>
          </cell>
          <cell r="J8" t="str">
            <v>CT-104x202x10x16</v>
          </cell>
          <cell r="K8">
            <v>32.799999999999997</v>
          </cell>
          <cell r="M8" t="str">
            <v>11f</v>
          </cell>
          <cell r="N8">
            <v>1.29</v>
          </cell>
        </row>
        <row r="9">
          <cell r="A9" t="str">
            <v>L-40x40x5</v>
          </cell>
          <cell r="B9">
            <v>2.95</v>
          </cell>
          <cell r="D9" t="str">
            <v>H-150x150x7x10</v>
          </cell>
          <cell r="E9">
            <v>31.5</v>
          </cell>
          <cell r="J9" t="str">
            <v>CT-125x125x5x8</v>
          </cell>
          <cell r="K9">
            <v>12.8</v>
          </cell>
          <cell r="M9" t="str">
            <v>12f</v>
          </cell>
          <cell r="N9">
            <v>1.4</v>
          </cell>
        </row>
        <row r="10">
          <cell r="A10" t="str">
            <v>L-45x45x3</v>
          </cell>
          <cell r="B10">
            <v>2.09</v>
          </cell>
          <cell r="D10" t="str">
            <v>H-175x90x5x8</v>
          </cell>
          <cell r="E10">
            <v>18.100000000000001</v>
          </cell>
          <cell r="J10" t="str">
            <v>CT-124x124x5x8</v>
          </cell>
          <cell r="K10">
            <v>12.8</v>
          </cell>
          <cell r="M10" t="str">
            <v>13f</v>
          </cell>
          <cell r="N10">
            <v>1.5</v>
          </cell>
        </row>
        <row r="11">
          <cell r="A11" t="str">
            <v>L-45x45x4</v>
          </cell>
          <cell r="B11">
            <v>2.74</v>
          </cell>
          <cell r="D11" t="str">
            <v>H-175x175x7.5x11</v>
          </cell>
          <cell r="E11">
            <v>40.200000000000003</v>
          </cell>
          <cell r="J11" t="str">
            <v>CT-125x125x6x9</v>
          </cell>
          <cell r="K11">
            <v>14.8</v>
          </cell>
          <cell r="M11" t="str">
            <v>14f</v>
          </cell>
          <cell r="N11">
            <v>1.6</v>
          </cell>
        </row>
        <row r="12">
          <cell r="A12" t="str">
            <v>L-45x45x6</v>
          </cell>
          <cell r="B12">
            <v>3.96</v>
          </cell>
          <cell r="D12" t="str">
            <v>H-200x100x4.5x7</v>
          </cell>
          <cell r="E12">
            <v>18.2</v>
          </cell>
          <cell r="J12" t="str">
            <v>CT-125x175x7x11</v>
          </cell>
          <cell r="K12">
            <v>22.1</v>
          </cell>
          <cell r="M12" t="str">
            <v>15f</v>
          </cell>
          <cell r="N12">
            <v>1.7</v>
          </cell>
        </row>
        <row r="13">
          <cell r="A13" t="str">
            <v>L-45x45x8</v>
          </cell>
          <cell r="B13">
            <v>5.15</v>
          </cell>
          <cell r="D13" t="str">
            <v>H-198x99x4.5x7</v>
          </cell>
          <cell r="E13">
            <v>18.2</v>
          </cell>
          <cell r="J13" t="str">
            <v>CT-122x175x7x11</v>
          </cell>
          <cell r="K13">
            <v>22.1</v>
          </cell>
          <cell r="M13" t="str">
            <v>16f</v>
          </cell>
          <cell r="N13">
            <v>1.79</v>
          </cell>
        </row>
        <row r="14">
          <cell r="A14" t="str">
            <v>L-50x50x4</v>
          </cell>
          <cell r="B14">
            <v>3.06</v>
          </cell>
          <cell r="D14" t="str">
            <v>H-200x100x5.5x8</v>
          </cell>
          <cell r="E14">
            <v>21.3</v>
          </cell>
          <cell r="J14" t="str">
            <v>CT-125x250x14x14</v>
          </cell>
          <cell r="K14">
            <v>41.1</v>
          </cell>
          <cell r="M14" t="str">
            <v>17f</v>
          </cell>
          <cell r="N14">
            <v>1.87</v>
          </cell>
        </row>
        <row r="15">
          <cell r="A15" t="str">
            <v>L-50x50x6</v>
          </cell>
          <cell r="B15">
            <v>4.43</v>
          </cell>
          <cell r="D15" t="str">
            <v>H-200x150x6x9</v>
          </cell>
          <cell r="E15">
            <v>30.6</v>
          </cell>
          <cell r="J15" t="str">
            <v>CT-125x250x9x14</v>
          </cell>
          <cell r="K15">
            <v>36.200000000000003</v>
          </cell>
          <cell r="M15" t="str">
            <v>18f</v>
          </cell>
          <cell r="N15">
            <v>2</v>
          </cell>
        </row>
        <row r="16">
          <cell r="A16" t="str">
            <v>L-50x50x8</v>
          </cell>
          <cell r="B16">
            <v>5.78</v>
          </cell>
          <cell r="D16" t="str">
            <v>H-194x150x6x9</v>
          </cell>
          <cell r="E16">
            <v>30.6</v>
          </cell>
          <cell r="J16" t="str">
            <v>CT-125x250x8x13</v>
          </cell>
          <cell r="K16">
            <v>33.200000000000003</v>
          </cell>
          <cell r="M16" t="str">
            <v>19f</v>
          </cell>
          <cell r="N16">
            <v>2.04</v>
          </cell>
        </row>
        <row r="17">
          <cell r="A17" t="str">
            <v>L-60x60x4</v>
          </cell>
          <cell r="B17">
            <v>3.68</v>
          </cell>
          <cell r="D17" t="str">
            <v>H-200x200x8x12</v>
          </cell>
          <cell r="E17">
            <v>49.9</v>
          </cell>
          <cell r="J17" t="str">
            <v>CT-125x250x11x11</v>
          </cell>
          <cell r="K17">
            <v>32.200000000000003</v>
          </cell>
          <cell r="M17" t="str">
            <v>20f</v>
          </cell>
          <cell r="N17">
            <v>2.11</v>
          </cell>
        </row>
        <row r="18">
          <cell r="A18" t="str">
            <v>L-60x60x5</v>
          </cell>
          <cell r="B18">
            <v>4.55</v>
          </cell>
          <cell r="D18" t="str">
            <v>H-201x200x8x12</v>
          </cell>
          <cell r="E18">
            <v>49.9</v>
          </cell>
          <cell r="J18" t="str">
            <v>CT-125x255x14x14</v>
          </cell>
          <cell r="K18">
            <v>41.1</v>
          </cell>
          <cell r="M18" t="str">
            <v>6K</v>
          </cell>
          <cell r="N18">
            <v>2.86</v>
          </cell>
        </row>
        <row r="19">
          <cell r="A19" t="str">
            <v>L-60x60x6</v>
          </cell>
          <cell r="B19">
            <v>5.37</v>
          </cell>
          <cell r="D19" t="str">
            <v>H-200x200x12x12</v>
          </cell>
          <cell r="E19">
            <v>56.2</v>
          </cell>
          <cell r="J19" t="str">
            <v>CT-124x249x8x13</v>
          </cell>
          <cell r="K19">
            <v>33.200000000000003</v>
          </cell>
          <cell r="M19" t="str">
            <v>7K</v>
          </cell>
          <cell r="N19">
            <v>2.94</v>
          </cell>
        </row>
        <row r="20">
          <cell r="A20" t="str">
            <v>L-60x60x7</v>
          </cell>
          <cell r="B20">
            <v>6.21</v>
          </cell>
          <cell r="D20" t="str">
            <v>H-200x204x12x12</v>
          </cell>
          <cell r="E20">
            <v>56.2</v>
          </cell>
          <cell r="J20" t="str">
            <v>CT-122x252x11x11</v>
          </cell>
          <cell r="K20">
            <v>32.200000000000003</v>
          </cell>
          <cell r="M20" t="str">
            <v>8K</v>
          </cell>
          <cell r="N20">
            <v>3.03</v>
          </cell>
        </row>
        <row r="21">
          <cell r="A21" t="str">
            <v>L-60x60x9</v>
          </cell>
          <cell r="B21">
            <v>7.85</v>
          </cell>
          <cell r="D21" t="str">
            <v>H-208x202x10x16</v>
          </cell>
          <cell r="E21">
            <v>65.7</v>
          </cell>
          <cell r="J21" t="str">
            <v>CT-150x150x6.5x9</v>
          </cell>
          <cell r="K21">
            <v>18.399999999999999</v>
          </cell>
          <cell r="M21" t="str">
            <v>9K</v>
          </cell>
          <cell r="N21">
            <v>3.12</v>
          </cell>
        </row>
        <row r="22">
          <cell r="A22" t="str">
            <v>L-65x65x6</v>
          </cell>
          <cell r="B22">
            <v>5.91</v>
          </cell>
          <cell r="D22" t="str">
            <v>H-200x200x10x16</v>
          </cell>
          <cell r="E22">
            <v>65.7</v>
          </cell>
          <cell r="J22" t="str">
            <v>CT-149x149x5.5x8</v>
          </cell>
          <cell r="K22">
            <v>16</v>
          </cell>
          <cell r="M22" t="str">
            <v>10K</v>
          </cell>
          <cell r="N22">
            <v>3.22</v>
          </cell>
        </row>
        <row r="23">
          <cell r="A23" t="str">
            <v>L-65x65x8</v>
          </cell>
          <cell r="B23">
            <v>7.66</v>
          </cell>
          <cell r="D23" t="str">
            <v>H-250x125x5x8</v>
          </cell>
          <cell r="E23">
            <v>25.7</v>
          </cell>
          <cell r="J23" t="str">
            <v>CT-150x150x5.5x8</v>
          </cell>
          <cell r="K23">
            <v>16</v>
          </cell>
          <cell r="M23" t="str">
            <v>11K</v>
          </cell>
          <cell r="N23">
            <v>3.32</v>
          </cell>
        </row>
        <row r="24">
          <cell r="A24" t="str">
            <v>L-65x65x10</v>
          </cell>
          <cell r="B24">
            <v>9.42</v>
          </cell>
          <cell r="D24" t="str">
            <v>H-248x124x5x8</v>
          </cell>
          <cell r="E24">
            <v>25.7</v>
          </cell>
          <cell r="J24" t="str">
            <v>CT-150x200x9x14</v>
          </cell>
          <cell r="K24">
            <v>32.700000000000003</v>
          </cell>
          <cell r="M24" t="str">
            <v>12K</v>
          </cell>
          <cell r="N24">
            <v>3.43</v>
          </cell>
        </row>
        <row r="25">
          <cell r="A25" t="str">
            <v>L-70x70x6</v>
          </cell>
          <cell r="B25">
            <v>6.38</v>
          </cell>
          <cell r="D25" t="str">
            <v>H-250x125x6x9</v>
          </cell>
          <cell r="E25">
            <v>29.6</v>
          </cell>
          <cell r="J25" t="str">
            <v>CT-150x200x8x12</v>
          </cell>
          <cell r="K25">
            <v>28.4</v>
          </cell>
          <cell r="M25" t="str">
            <v>13K</v>
          </cell>
          <cell r="N25">
            <v>3.54</v>
          </cell>
        </row>
        <row r="26">
          <cell r="A26" t="str">
            <v>L-75x75x6</v>
          </cell>
          <cell r="B26">
            <v>6.85</v>
          </cell>
          <cell r="D26" t="str">
            <v>H-250x175x7x11</v>
          </cell>
          <cell r="E26">
            <v>44.1</v>
          </cell>
          <cell r="J26" t="str">
            <v>CT-149x201x9x14</v>
          </cell>
          <cell r="K26">
            <v>32.700000000000003</v>
          </cell>
          <cell r="M26" t="str">
            <v>14K</v>
          </cell>
          <cell r="N26">
            <v>3.66</v>
          </cell>
        </row>
        <row r="27">
          <cell r="A27" t="str">
            <v>L-75x75x9</v>
          </cell>
          <cell r="B27">
            <v>9.9600000000000009</v>
          </cell>
          <cell r="D27" t="str">
            <v>H-244x175x7x11</v>
          </cell>
          <cell r="E27">
            <v>44.1</v>
          </cell>
          <cell r="J27" t="str">
            <v>CT-147x200x8x12</v>
          </cell>
          <cell r="K27">
            <v>28.4</v>
          </cell>
          <cell r="M27" t="str">
            <v>15K</v>
          </cell>
          <cell r="N27">
            <v>3.78</v>
          </cell>
        </row>
        <row r="28">
          <cell r="A28" t="str">
            <v>L-75x75x12</v>
          </cell>
          <cell r="B28">
            <v>13</v>
          </cell>
          <cell r="D28" t="str">
            <v>H-244x252x11x11</v>
          </cell>
          <cell r="E28">
            <v>64.400000000000006</v>
          </cell>
          <cell r="J28" t="str">
            <v>CT-150x300x11x17</v>
          </cell>
          <cell r="K28">
            <v>52.9</v>
          </cell>
          <cell r="M28" t="str">
            <v>16K</v>
          </cell>
          <cell r="N28">
            <v>3.9</v>
          </cell>
        </row>
        <row r="29">
          <cell r="A29" t="str">
            <v>L-80x80x6</v>
          </cell>
          <cell r="B29">
            <v>7.32</v>
          </cell>
          <cell r="D29" t="str">
            <v>H-250x250x11x11</v>
          </cell>
          <cell r="E29">
            <v>64.400000000000006</v>
          </cell>
          <cell r="J29" t="str">
            <v>CT-150x300x15x15</v>
          </cell>
          <cell r="K29">
            <v>52.9</v>
          </cell>
          <cell r="M29" t="str">
            <v>18K</v>
          </cell>
          <cell r="N29">
            <v>4.17</v>
          </cell>
        </row>
        <row r="30">
          <cell r="A30" t="str">
            <v>L-90x90x6</v>
          </cell>
          <cell r="B30">
            <v>8.2799999999999994</v>
          </cell>
          <cell r="D30" t="str">
            <v>H-248x249x8x13</v>
          </cell>
          <cell r="E30">
            <v>66.5</v>
          </cell>
          <cell r="J30" t="str">
            <v>CT-150x300x10x15</v>
          </cell>
          <cell r="K30">
            <v>47</v>
          </cell>
          <cell r="M30" t="str">
            <v>20K</v>
          </cell>
          <cell r="N30">
            <v>4.45</v>
          </cell>
        </row>
        <row r="31">
          <cell r="A31" t="str">
            <v>L-90x90x7</v>
          </cell>
          <cell r="B31">
            <v>9.59</v>
          </cell>
          <cell r="D31" t="str">
            <v>H-250x250x8x13</v>
          </cell>
          <cell r="E31">
            <v>66.5</v>
          </cell>
          <cell r="J31" t="str">
            <v>CT-150x300x9x14</v>
          </cell>
          <cell r="K31">
            <v>43.5</v>
          </cell>
          <cell r="M31" t="str">
            <v>22K</v>
          </cell>
          <cell r="N31">
            <v>4.75</v>
          </cell>
        </row>
        <row r="32">
          <cell r="A32" t="str">
            <v>L-90x90x10</v>
          </cell>
          <cell r="B32">
            <v>13.3</v>
          </cell>
          <cell r="D32" t="str">
            <v>H-250x250x9x14</v>
          </cell>
          <cell r="E32">
            <v>72.400000000000006</v>
          </cell>
          <cell r="J32" t="str">
            <v>CT-150x300x12x12</v>
          </cell>
          <cell r="K32">
            <v>42.3</v>
          </cell>
          <cell r="M32" t="str">
            <v>24K</v>
          </cell>
          <cell r="N32">
            <v>5.07</v>
          </cell>
        </row>
        <row r="33">
          <cell r="A33" t="str">
            <v>L-90x90x13</v>
          </cell>
          <cell r="B33">
            <v>17</v>
          </cell>
          <cell r="D33" t="str">
            <v>H-250x250x14x14</v>
          </cell>
          <cell r="E33">
            <v>82.2</v>
          </cell>
          <cell r="J33" t="str">
            <v>CT-152x301x11x17</v>
          </cell>
          <cell r="K33">
            <v>52.9</v>
          </cell>
          <cell r="M33" t="str">
            <v>26K</v>
          </cell>
          <cell r="N33">
            <v>5.41</v>
          </cell>
        </row>
        <row r="34">
          <cell r="A34" t="str">
            <v>L-100x100x7</v>
          </cell>
          <cell r="B34">
            <v>10.7</v>
          </cell>
          <cell r="D34" t="str">
            <v>H-250x255x14x14</v>
          </cell>
          <cell r="E34">
            <v>82.2</v>
          </cell>
          <cell r="J34" t="str">
            <v>CT-150x305x15x15</v>
          </cell>
          <cell r="K34">
            <v>52.9</v>
          </cell>
          <cell r="M34" t="str">
            <v>28K</v>
          </cell>
          <cell r="N34">
            <v>5.77</v>
          </cell>
        </row>
        <row r="35">
          <cell r="A35" t="str">
            <v>L-100x100x10</v>
          </cell>
          <cell r="B35">
            <v>14.9</v>
          </cell>
          <cell r="D35" t="str">
            <v>H-300x150x5.5x8</v>
          </cell>
          <cell r="E35">
            <v>32</v>
          </cell>
          <cell r="J35" t="str">
            <v>CT-149x299x9x14</v>
          </cell>
          <cell r="K35">
            <v>43.5</v>
          </cell>
          <cell r="M35" t="str">
            <v>30K</v>
          </cell>
          <cell r="N35">
            <v>6.14</v>
          </cell>
        </row>
        <row r="36">
          <cell r="A36" t="str">
            <v>L-100x100x13</v>
          </cell>
          <cell r="B36">
            <v>19.100000000000001</v>
          </cell>
          <cell r="D36" t="str">
            <v>H-298x149x5.5x8</v>
          </cell>
          <cell r="E36">
            <v>32</v>
          </cell>
          <cell r="J36" t="str">
            <v>CT-147x302x12x12</v>
          </cell>
          <cell r="K36">
            <v>42.3</v>
          </cell>
          <cell r="M36" t="str">
            <v>32K</v>
          </cell>
          <cell r="N36">
            <v>6.53</v>
          </cell>
        </row>
        <row r="37">
          <cell r="A37" t="str">
            <v>L-120x120x8</v>
          </cell>
          <cell r="B37">
            <v>14.7</v>
          </cell>
          <cell r="D37" t="str">
            <v>H-300x150x6.5x9</v>
          </cell>
          <cell r="E37">
            <v>36.700000000000003</v>
          </cell>
          <cell r="J37" t="str">
            <v>CT-175x175x7x11</v>
          </cell>
          <cell r="K37">
            <v>24.8</v>
          </cell>
          <cell r="M37" t="str">
            <v>34K</v>
          </cell>
          <cell r="N37">
            <v>6.95</v>
          </cell>
        </row>
        <row r="38">
          <cell r="A38" t="str">
            <v>L-130x130x9</v>
          </cell>
          <cell r="B38">
            <v>17.899999999999999</v>
          </cell>
          <cell r="D38" t="str">
            <v>H-300x200x8x12</v>
          </cell>
          <cell r="E38">
            <v>56.8</v>
          </cell>
          <cell r="J38" t="str">
            <v>CT-175x175x6x9</v>
          </cell>
          <cell r="K38">
            <v>20.7</v>
          </cell>
          <cell r="M38" t="str">
            <v>35K</v>
          </cell>
          <cell r="N38">
            <v>7.16</v>
          </cell>
        </row>
        <row r="39">
          <cell r="A39" t="str">
            <v>L-130x130x12</v>
          </cell>
          <cell r="B39">
            <v>23.4</v>
          </cell>
          <cell r="D39" t="str">
            <v>H-294x200x8x12</v>
          </cell>
          <cell r="E39">
            <v>56.8</v>
          </cell>
          <cell r="J39" t="str">
            <v>CT-173x174x6x9</v>
          </cell>
          <cell r="K39">
            <v>20.7</v>
          </cell>
          <cell r="M39" t="str">
            <v>40K</v>
          </cell>
          <cell r="N39">
            <v>8.2899999999999991</v>
          </cell>
        </row>
        <row r="40">
          <cell r="A40" t="str">
            <v>L-130x130x15</v>
          </cell>
          <cell r="B40">
            <v>28.8</v>
          </cell>
          <cell r="D40" t="str">
            <v>H-300x200x9x14</v>
          </cell>
          <cell r="E40">
            <v>65.400000000000006</v>
          </cell>
          <cell r="J40" t="str">
            <v>CT-175x250x9x14</v>
          </cell>
          <cell r="K40">
            <v>39.799999999999997</v>
          </cell>
          <cell r="M40" t="str">
            <v>45K</v>
          </cell>
          <cell r="N40">
            <v>9.59</v>
          </cell>
        </row>
        <row r="41">
          <cell r="A41" t="str">
            <v>L-150x150x12</v>
          </cell>
          <cell r="B41">
            <v>27.3</v>
          </cell>
          <cell r="D41" t="str">
            <v>H-298x201x9x14</v>
          </cell>
          <cell r="E41">
            <v>65.400000000000006</v>
          </cell>
          <cell r="J41" t="str">
            <v>CT-175x250x8x12</v>
          </cell>
          <cell r="K41">
            <v>34.6</v>
          </cell>
          <cell r="M41" t="str">
            <v>50K</v>
          </cell>
          <cell r="N41">
            <v>10.9</v>
          </cell>
        </row>
        <row r="42">
          <cell r="A42" t="str">
            <v>L-150x150x15</v>
          </cell>
          <cell r="B42">
            <v>33.6</v>
          </cell>
          <cell r="D42" t="str">
            <v>H-300x300x12x12</v>
          </cell>
          <cell r="E42">
            <v>84.5</v>
          </cell>
          <cell r="J42" t="str">
            <v>CT-170x250x9x14</v>
          </cell>
          <cell r="K42">
            <v>39.799999999999997</v>
          </cell>
          <cell r="M42" t="str">
            <v>55K</v>
          </cell>
          <cell r="N42">
            <v>12.58</v>
          </cell>
        </row>
        <row r="43">
          <cell r="A43" t="str">
            <v>L-150x150x19</v>
          </cell>
          <cell r="B43">
            <v>41.9</v>
          </cell>
          <cell r="D43" t="str">
            <v>H-294x302x12x12</v>
          </cell>
          <cell r="E43">
            <v>84.5</v>
          </cell>
          <cell r="J43" t="str">
            <v>CT-168x249x8x12</v>
          </cell>
          <cell r="K43">
            <v>34.6</v>
          </cell>
          <cell r="M43" t="str">
            <v>60K</v>
          </cell>
          <cell r="N43">
            <v>13.97</v>
          </cell>
        </row>
        <row r="44">
          <cell r="A44" t="str">
            <v>L-175x175x12</v>
          </cell>
          <cell r="B44">
            <v>31.8</v>
          </cell>
          <cell r="D44" t="str">
            <v>H-300x300x9x14</v>
          </cell>
          <cell r="E44">
            <v>87</v>
          </cell>
          <cell r="J44" t="str">
            <v>CT-178x352x14x22</v>
          </cell>
          <cell r="K44">
            <v>79.3</v>
          </cell>
          <cell r="M44" t="str">
            <v>65K</v>
          </cell>
          <cell r="N44">
            <v>15.68</v>
          </cell>
        </row>
        <row r="45">
          <cell r="A45" t="str">
            <v>L-175x175x15</v>
          </cell>
          <cell r="B45">
            <v>39.4</v>
          </cell>
          <cell r="D45" t="str">
            <v>H-298x299x9x14</v>
          </cell>
          <cell r="E45">
            <v>87</v>
          </cell>
          <cell r="J45" t="str">
            <v>CT-175x357x19x19</v>
          </cell>
          <cell r="K45">
            <v>77.900000000000006</v>
          </cell>
          <cell r="M45" t="str">
            <v>70K</v>
          </cell>
          <cell r="N45">
            <v>17.5</v>
          </cell>
        </row>
        <row r="46">
          <cell r="A46" t="str">
            <v>L-200x200x15</v>
          </cell>
          <cell r="B46">
            <v>45.3</v>
          </cell>
          <cell r="D46" t="str">
            <v>H-300x300x10x15</v>
          </cell>
          <cell r="E46">
            <v>94</v>
          </cell>
          <cell r="J46" t="str">
            <v>CT-175x350x12x19</v>
          </cell>
          <cell r="K46">
            <v>68.2</v>
          </cell>
          <cell r="M46" t="str">
            <v>75K</v>
          </cell>
          <cell r="N46">
            <v>19.440000000000001</v>
          </cell>
        </row>
        <row r="47">
          <cell r="A47" t="str">
            <v>L-200x200x20</v>
          </cell>
          <cell r="B47">
            <v>59.7</v>
          </cell>
          <cell r="D47" t="str">
            <v>H-300x300x15x15</v>
          </cell>
          <cell r="E47">
            <v>106</v>
          </cell>
          <cell r="J47" t="str">
            <v>CT-172x354x16x16</v>
          </cell>
          <cell r="K47">
            <v>65.400000000000006</v>
          </cell>
          <cell r="M47" t="str">
            <v>80K</v>
          </cell>
          <cell r="N47">
            <v>21.49</v>
          </cell>
        </row>
        <row r="48">
          <cell r="A48" t="str">
            <v>L-200x200x25</v>
          </cell>
          <cell r="B48">
            <v>73.599999999999994</v>
          </cell>
          <cell r="D48" t="str">
            <v>H-300x305x15x15</v>
          </cell>
          <cell r="E48">
            <v>106</v>
          </cell>
          <cell r="J48" t="str">
            <v>CT-172x348x10x16</v>
          </cell>
          <cell r="K48">
            <v>57.3</v>
          </cell>
          <cell r="M48" t="str">
            <v>6V</v>
          </cell>
          <cell r="N48">
            <v>2.86</v>
          </cell>
        </row>
        <row r="49">
          <cell r="A49" t="str">
            <v>L-250x250x25</v>
          </cell>
          <cell r="B49">
            <v>93.7</v>
          </cell>
          <cell r="D49" t="str">
            <v>H-304x301x11x17</v>
          </cell>
          <cell r="E49">
            <v>106</v>
          </cell>
          <cell r="J49" t="str">
            <v>CT-169x351x13x13</v>
          </cell>
          <cell r="K49">
            <v>53.1</v>
          </cell>
          <cell r="M49" t="str">
            <v>7V</v>
          </cell>
          <cell r="N49">
            <v>2.94</v>
          </cell>
        </row>
        <row r="50">
          <cell r="A50" t="str">
            <v>L-250x250x35</v>
          </cell>
          <cell r="B50">
            <v>128</v>
          </cell>
          <cell r="D50" t="str">
            <v>H-300x300x11x17</v>
          </cell>
          <cell r="E50">
            <v>106</v>
          </cell>
          <cell r="J50" t="str">
            <v>CT-175x350x14x22</v>
          </cell>
          <cell r="K50">
            <v>79.3</v>
          </cell>
          <cell r="M50" t="str">
            <v>8V</v>
          </cell>
          <cell r="N50">
            <v>3.03</v>
          </cell>
        </row>
        <row r="51">
          <cell r="A51" t="str">
            <v>L-100x75x7</v>
          </cell>
          <cell r="B51">
            <v>9.32</v>
          </cell>
          <cell r="D51" t="str">
            <v>H-300x300x15x20</v>
          </cell>
          <cell r="E51">
            <v>130</v>
          </cell>
          <cell r="J51" t="str">
            <v>CT-175x350x19x19</v>
          </cell>
          <cell r="K51">
            <v>77.900000000000006</v>
          </cell>
          <cell r="M51" t="str">
            <v>9V</v>
          </cell>
          <cell r="N51">
            <v>3.12</v>
          </cell>
        </row>
        <row r="52">
          <cell r="A52" t="str">
            <v>L-100x75x10</v>
          </cell>
          <cell r="B52">
            <v>13</v>
          </cell>
          <cell r="D52" t="str">
            <v>H-310x305x15x20</v>
          </cell>
          <cell r="E52">
            <v>130</v>
          </cell>
          <cell r="J52" t="str">
            <v>CT-175x350x16x16</v>
          </cell>
          <cell r="K52">
            <v>65.400000000000006</v>
          </cell>
          <cell r="M52" t="str">
            <v>10V</v>
          </cell>
          <cell r="N52">
            <v>3.22</v>
          </cell>
        </row>
        <row r="53">
          <cell r="A53" t="str">
            <v>L-125x75x7</v>
          </cell>
          <cell r="B53">
            <v>10.7</v>
          </cell>
          <cell r="D53" t="str">
            <v>H-300x300x20x20</v>
          </cell>
          <cell r="E53">
            <v>142</v>
          </cell>
          <cell r="J53" t="str">
            <v>CT-175x350x10x16</v>
          </cell>
          <cell r="K53">
            <v>57.3</v>
          </cell>
          <cell r="M53" t="str">
            <v>11V</v>
          </cell>
          <cell r="N53">
            <v>3.32</v>
          </cell>
        </row>
        <row r="54">
          <cell r="A54" t="str">
            <v>L-125x75x10</v>
          </cell>
          <cell r="B54">
            <v>14.9</v>
          </cell>
          <cell r="D54" t="str">
            <v>H-310x310x20x20</v>
          </cell>
          <cell r="E54">
            <v>142</v>
          </cell>
          <cell r="J54" t="str">
            <v>CT-175x350x13x13</v>
          </cell>
          <cell r="K54">
            <v>53.1</v>
          </cell>
          <cell r="M54" t="str">
            <v>12V</v>
          </cell>
          <cell r="N54">
            <v>3.43</v>
          </cell>
        </row>
        <row r="55">
          <cell r="A55" t="str">
            <v>L-125x75x13</v>
          </cell>
          <cell r="B55">
            <v>19.100000000000001</v>
          </cell>
          <cell r="D55" t="str">
            <v>H-350x175x6x9</v>
          </cell>
          <cell r="E55">
            <v>41.4</v>
          </cell>
          <cell r="J55" t="str">
            <v>CT-200x200x8x13</v>
          </cell>
          <cell r="K55">
            <v>33</v>
          </cell>
          <cell r="M55" t="str">
            <v>13V</v>
          </cell>
          <cell r="N55">
            <v>3.54</v>
          </cell>
        </row>
        <row r="56">
          <cell r="A56" t="str">
            <v>L-150x90x9</v>
          </cell>
          <cell r="B56">
            <v>16.399999999999999</v>
          </cell>
          <cell r="D56" t="str">
            <v>H-346x174x6x9</v>
          </cell>
          <cell r="E56">
            <v>41.4</v>
          </cell>
          <cell r="J56" t="str">
            <v>CT-200x200x7x11</v>
          </cell>
          <cell r="K56">
            <v>28.3</v>
          </cell>
          <cell r="M56" t="str">
            <v>14V</v>
          </cell>
          <cell r="N56">
            <v>3.66</v>
          </cell>
        </row>
        <row r="57">
          <cell r="A57" t="str">
            <v>L-150x90x12</v>
          </cell>
          <cell r="B57">
            <v>21.5</v>
          </cell>
          <cell r="D57" t="str">
            <v>H-350x175x7x11</v>
          </cell>
          <cell r="E57">
            <v>49.6</v>
          </cell>
          <cell r="J57" t="str">
            <v>CT-198x199x7x11</v>
          </cell>
          <cell r="K57">
            <v>28.3</v>
          </cell>
          <cell r="M57" t="str">
            <v>15V</v>
          </cell>
          <cell r="N57">
            <v>3.78</v>
          </cell>
        </row>
        <row r="58">
          <cell r="A58" t="str">
            <v>L-200x90x9x14</v>
          </cell>
          <cell r="B58">
            <v>23.3</v>
          </cell>
          <cell r="D58" t="str">
            <v>H-350x175x8x13</v>
          </cell>
          <cell r="E58">
            <v>57.8</v>
          </cell>
          <cell r="J58" t="str">
            <v>CT-200x300x10x16</v>
          </cell>
          <cell r="K58">
            <v>53.4</v>
          </cell>
          <cell r="M58" t="str">
            <v>16V</v>
          </cell>
          <cell r="N58">
            <v>3.9</v>
          </cell>
        </row>
        <row r="59">
          <cell r="A59" t="str">
            <v>L-250x90x10x15</v>
          </cell>
          <cell r="B59">
            <v>29.4</v>
          </cell>
          <cell r="D59" t="str">
            <v>H-354x176x8x13</v>
          </cell>
          <cell r="E59">
            <v>57.8</v>
          </cell>
          <cell r="J59" t="str">
            <v>CT-200x300x9x14</v>
          </cell>
          <cell r="K59">
            <v>47.1</v>
          </cell>
          <cell r="M59" t="str">
            <v>18V</v>
          </cell>
          <cell r="N59">
            <v>4.17</v>
          </cell>
        </row>
        <row r="60">
          <cell r="A60" t="str">
            <v>L-250x90x12x16</v>
          </cell>
          <cell r="B60">
            <v>33.700000000000003</v>
          </cell>
          <cell r="D60" t="str">
            <v>H-350x250x8x12</v>
          </cell>
          <cell r="E60">
            <v>69.2</v>
          </cell>
          <cell r="J60" t="str">
            <v>CT-195x300x10x16</v>
          </cell>
          <cell r="K60">
            <v>53.4</v>
          </cell>
          <cell r="M60" t="str">
            <v>20V</v>
          </cell>
          <cell r="N60">
            <v>4.45</v>
          </cell>
        </row>
        <row r="61">
          <cell r="A61" t="str">
            <v>L-300x90x11x16</v>
          </cell>
          <cell r="B61">
            <v>36.299999999999997</v>
          </cell>
          <cell r="D61" t="str">
            <v>H-336x249x8x12</v>
          </cell>
          <cell r="E61">
            <v>69.2</v>
          </cell>
          <cell r="J61" t="str">
            <v>CT-193x299x9x14</v>
          </cell>
          <cell r="K61">
            <v>47.1</v>
          </cell>
          <cell r="M61" t="str">
            <v>22V</v>
          </cell>
          <cell r="N61">
            <v>4.75</v>
          </cell>
        </row>
        <row r="62">
          <cell r="A62" t="str">
            <v>L-300x90x13x17</v>
          </cell>
          <cell r="B62">
            <v>41.3</v>
          </cell>
          <cell r="D62" t="str">
            <v>H-350x250x9x14</v>
          </cell>
          <cell r="E62">
            <v>79.7</v>
          </cell>
          <cell r="J62" t="str">
            <v>CT-200x400x45x70</v>
          </cell>
          <cell r="K62">
            <v>302</v>
          </cell>
          <cell r="M62" t="str">
            <v>24V</v>
          </cell>
          <cell r="N62">
            <v>5.07</v>
          </cell>
        </row>
        <row r="63">
          <cell r="A63" t="str">
            <v>L-350x100x12x17</v>
          </cell>
          <cell r="B63">
            <v>45.3</v>
          </cell>
          <cell r="D63" t="str">
            <v>H-340x250x9x14</v>
          </cell>
          <cell r="E63">
            <v>79.7</v>
          </cell>
          <cell r="J63" t="str">
            <v>CT-200x400x30x50</v>
          </cell>
          <cell r="K63">
            <v>207</v>
          </cell>
          <cell r="M63" t="str">
            <v>26V</v>
          </cell>
          <cell r="N63">
            <v>5.41</v>
          </cell>
        </row>
        <row r="64">
          <cell r="A64" t="str">
            <v>L-400x100x13x18</v>
          </cell>
          <cell r="B64">
            <v>53.8</v>
          </cell>
          <cell r="D64" t="str">
            <v>H-350x350x10x16</v>
          </cell>
          <cell r="E64">
            <v>115</v>
          </cell>
          <cell r="J64" t="str">
            <v>CT-200x400x20x35</v>
          </cell>
          <cell r="K64">
            <v>142</v>
          </cell>
          <cell r="M64" t="str">
            <v>28V</v>
          </cell>
          <cell r="N64">
            <v>5.77</v>
          </cell>
        </row>
        <row r="65">
          <cell r="A65" t="str">
            <v>L-400x100x13x18</v>
          </cell>
          <cell r="B65">
            <v>53.8</v>
          </cell>
          <cell r="D65" t="str">
            <v>H-344x348x10x16</v>
          </cell>
          <cell r="E65">
            <v>115</v>
          </cell>
          <cell r="G65" t="str">
            <v>CHANNEL</v>
          </cell>
          <cell r="J65" t="str">
            <v>CT-200x400x18x28</v>
          </cell>
          <cell r="K65">
            <v>116</v>
          </cell>
          <cell r="M65" t="str">
            <v>30V</v>
          </cell>
          <cell r="N65">
            <v>6.14</v>
          </cell>
        </row>
        <row r="66">
          <cell r="D66" t="str">
            <v>H-350x350x16x16</v>
          </cell>
          <cell r="E66">
            <v>131</v>
          </cell>
          <cell r="G66" t="str">
            <v>ㄷ-75x40x5x7</v>
          </cell>
          <cell r="H66">
            <v>6.92</v>
          </cell>
          <cell r="J66" t="str">
            <v>CT-200x400x16x24</v>
          </cell>
          <cell r="K66">
            <v>100</v>
          </cell>
          <cell r="M66" t="str">
            <v>32V</v>
          </cell>
          <cell r="N66">
            <v>6.53</v>
          </cell>
        </row>
        <row r="67">
          <cell r="D67" t="str">
            <v>H-344x354x16x16</v>
          </cell>
          <cell r="E67">
            <v>131</v>
          </cell>
          <cell r="G67" t="str">
            <v>ㄷ-100x50x5x7.5</v>
          </cell>
          <cell r="H67">
            <v>9.36</v>
          </cell>
          <cell r="J67" t="str">
            <v>CT-200x400x21x21</v>
          </cell>
          <cell r="K67">
            <v>98.4</v>
          </cell>
          <cell r="M67" t="str">
            <v>34V</v>
          </cell>
          <cell r="N67">
            <v>6.95</v>
          </cell>
        </row>
        <row r="68">
          <cell r="D68" t="str">
            <v>H-350x350x12x19</v>
          </cell>
          <cell r="E68">
            <v>137</v>
          </cell>
          <cell r="G68" t="str">
            <v>ㄷ-125x65x6x8</v>
          </cell>
          <cell r="H68">
            <v>13.4</v>
          </cell>
          <cell r="J68" t="str">
            <v>CT-200x400x13x21</v>
          </cell>
          <cell r="K68">
            <v>85.8</v>
          </cell>
          <cell r="M68" t="str">
            <v>35V</v>
          </cell>
          <cell r="N68">
            <v>7.16</v>
          </cell>
        </row>
        <row r="69">
          <cell r="D69" t="str">
            <v>H-338x351x13x13</v>
          </cell>
          <cell r="E69">
            <v>106</v>
          </cell>
          <cell r="G69" t="str">
            <v>ㄷ-150x75x6x8.5</v>
          </cell>
          <cell r="H69">
            <v>15.8</v>
          </cell>
          <cell r="J69" t="str">
            <v>CT-200x400x18x18</v>
          </cell>
          <cell r="K69">
            <v>84.1</v>
          </cell>
          <cell r="M69" t="str">
            <v>40V</v>
          </cell>
          <cell r="N69">
            <v>8.2899999999999991</v>
          </cell>
        </row>
        <row r="70">
          <cell r="D70" t="str">
            <v>H-350x357x19x19</v>
          </cell>
          <cell r="E70">
            <v>156</v>
          </cell>
          <cell r="G70" t="str">
            <v>ㄷ-150x75x6.5x10</v>
          </cell>
          <cell r="H70">
            <v>18.600000000000001</v>
          </cell>
          <cell r="J70" t="str">
            <v>CT-200x400x11x18</v>
          </cell>
          <cell r="K70">
            <v>73.3</v>
          </cell>
          <cell r="M70" t="str">
            <v>45V</v>
          </cell>
          <cell r="N70">
            <v>9.59</v>
          </cell>
        </row>
        <row r="71">
          <cell r="D71" t="str">
            <v>H-400x200x7x11</v>
          </cell>
          <cell r="E71">
            <v>56.6</v>
          </cell>
          <cell r="G71" t="str">
            <v>ㄷ-150x75x9x12.5</v>
          </cell>
          <cell r="H71">
            <v>24</v>
          </cell>
          <cell r="J71" t="str">
            <v>CT-200x400x15x15</v>
          </cell>
          <cell r="K71">
            <v>70</v>
          </cell>
          <cell r="M71" t="str">
            <v>50V</v>
          </cell>
          <cell r="N71">
            <v>10.9</v>
          </cell>
        </row>
        <row r="72">
          <cell r="D72" t="str">
            <v>H-396x199x7x11</v>
          </cell>
          <cell r="E72">
            <v>56.6</v>
          </cell>
          <cell r="G72" t="str">
            <v>ㄷ-180x75x7x10.5</v>
          </cell>
          <cell r="H72">
            <v>21.4</v>
          </cell>
          <cell r="J72" t="str">
            <v>CT-249x432x45x70</v>
          </cell>
          <cell r="K72">
            <v>302</v>
          </cell>
          <cell r="M72" t="str">
            <v>55V</v>
          </cell>
          <cell r="N72">
            <v>12.58</v>
          </cell>
        </row>
        <row r="73">
          <cell r="D73" t="str">
            <v>H-400x200x8x13</v>
          </cell>
          <cell r="E73">
            <v>66</v>
          </cell>
          <cell r="G73" t="str">
            <v>ㄷ-180x75x7.5x12.5</v>
          </cell>
          <cell r="H73">
            <v>27.1</v>
          </cell>
          <cell r="J73" t="str">
            <v>CT-229x417x30x50</v>
          </cell>
          <cell r="K73">
            <v>207</v>
          </cell>
          <cell r="M73" t="str">
            <v>60V</v>
          </cell>
          <cell r="N73">
            <v>13.97</v>
          </cell>
        </row>
        <row r="74">
          <cell r="D74" t="str">
            <v>H-400x200x9x15</v>
          </cell>
          <cell r="E74">
            <v>75.5</v>
          </cell>
          <cell r="G74" t="str">
            <v>ㄷ-200x70x7x10</v>
          </cell>
          <cell r="H74">
            <v>21.1</v>
          </cell>
          <cell r="J74" t="str">
            <v>CT-214x407x20x35</v>
          </cell>
          <cell r="K74">
            <v>142</v>
          </cell>
          <cell r="M74" t="str">
            <v>65V</v>
          </cell>
          <cell r="N74">
            <v>15.68</v>
          </cell>
        </row>
        <row r="75">
          <cell r="D75" t="str">
            <v>H-404x201x9x15</v>
          </cell>
          <cell r="E75">
            <v>75.5</v>
          </cell>
          <cell r="G75" t="str">
            <v>ㄷ-200x80x7.5x11</v>
          </cell>
          <cell r="H75">
            <v>24.6</v>
          </cell>
          <cell r="J75" t="str">
            <v>CT-207x405x18x28</v>
          </cell>
          <cell r="K75">
            <v>116</v>
          </cell>
          <cell r="M75" t="str">
            <v>70V</v>
          </cell>
          <cell r="N75">
            <v>17.5</v>
          </cell>
        </row>
        <row r="76">
          <cell r="D76" t="str">
            <v>H-400x300x9x14</v>
          </cell>
          <cell r="E76">
            <v>94.3</v>
          </cell>
          <cell r="G76" t="str">
            <v>ㄷ-200x90x8x13.5</v>
          </cell>
          <cell r="H76">
            <v>30.3</v>
          </cell>
          <cell r="J76" t="str">
            <v>CT-203x403x16x24</v>
          </cell>
          <cell r="K76">
            <v>100</v>
          </cell>
          <cell r="M76" t="str">
            <v>75V</v>
          </cell>
          <cell r="N76">
            <v>19.440000000000001</v>
          </cell>
        </row>
        <row r="77">
          <cell r="D77" t="str">
            <v>H-386x299x9x14</v>
          </cell>
          <cell r="E77">
            <v>94.3</v>
          </cell>
          <cell r="G77" t="str">
            <v>ㄷ-230x80x8x12</v>
          </cell>
          <cell r="H77">
            <v>28.4</v>
          </cell>
          <cell r="J77" t="str">
            <v>CT-200x408x21x21</v>
          </cell>
          <cell r="K77">
            <v>98.4</v>
          </cell>
          <cell r="M77" t="str">
            <v>80V</v>
          </cell>
          <cell r="N77">
            <v>21.49</v>
          </cell>
        </row>
        <row r="78">
          <cell r="D78" t="str">
            <v>H-400x300x10x16</v>
          </cell>
          <cell r="E78">
            <v>107</v>
          </cell>
          <cell r="G78" t="str">
            <v>ㄷ-230x90x8.5x13.5</v>
          </cell>
          <cell r="H78">
            <v>33.1</v>
          </cell>
          <cell r="J78" t="str">
            <v>CT-197x405x18x18</v>
          </cell>
          <cell r="K78">
            <v>84.1</v>
          </cell>
          <cell r="M78" t="str">
            <v>6X</v>
          </cell>
          <cell r="N78">
            <v>2.86</v>
          </cell>
        </row>
        <row r="79">
          <cell r="D79" t="str">
            <v>H-390x300x10x16</v>
          </cell>
          <cell r="E79">
            <v>107</v>
          </cell>
          <cell r="G79" t="str">
            <v>ㄷ-250x80x8x12.5</v>
          </cell>
          <cell r="H79">
            <v>30.2</v>
          </cell>
          <cell r="J79" t="str">
            <v>CT-197x398x11x18</v>
          </cell>
          <cell r="K79">
            <v>73.3</v>
          </cell>
          <cell r="M79" t="str">
            <v>7X</v>
          </cell>
          <cell r="N79">
            <v>2.94</v>
          </cell>
        </row>
        <row r="80">
          <cell r="D80" t="str">
            <v>H-400x400x15x15</v>
          </cell>
          <cell r="E80">
            <v>140</v>
          </cell>
          <cell r="G80" t="str">
            <v>ㄷ-250x90x9x13</v>
          </cell>
          <cell r="H80">
            <v>34.6</v>
          </cell>
          <cell r="J80" t="str">
            <v>CT-194x402x15x15</v>
          </cell>
          <cell r="K80">
            <v>70</v>
          </cell>
          <cell r="M80" t="str">
            <v>8X</v>
          </cell>
          <cell r="N80">
            <v>3.03</v>
          </cell>
        </row>
        <row r="81">
          <cell r="D81" t="str">
            <v>H-388x402x15x15</v>
          </cell>
          <cell r="E81">
            <v>140</v>
          </cell>
          <cell r="G81" t="str">
            <v>ㄷ-250x90x11x14.5</v>
          </cell>
          <cell r="H81">
            <v>40.200000000000003</v>
          </cell>
          <cell r="J81" t="str">
            <v>CT-225x200x9x14</v>
          </cell>
          <cell r="K81">
            <v>38</v>
          </cell>
          <cell r="M81" t="str">
            <v>9X</v>
          </cell>
          <cell r="N81">
            <v>3.12</v>
          </cell>
        </row>
        <row r="82">
          <cell r="D82" t="str">
            <v>H-400x400x11x18</v>
          </cell>
          <cell r="E82">
            <v>147</v>
          </cell>
          <cell r="G82" t="str">
            <v>ㄷ-300x90x9x13</v>
          </cell>
          <cell r="H82">
            <v>38.1</v>
          </cell>
          <cell r="J82" t="str">
            <v>CT-225x200x8x12</v>
          </cell>
          <cell r="K82">
            <v>33.1</v>
          </cell>
          <cell r="M82" t="str">
            <v>10X</v>
          </cell>
          <cell r="N82">
            <v>3.22</v>
          </cell>
        </row>
        <row r="83">
          <cell r="D83" t="str">
            <v>H-394x398x11x18</v>
          </cell>
          <cell r="E83">
            <v>147</v>
          </cell>
          <cell r="G83" t="str">
            <v>ㄷ-380x100x10.5x16</v>
          </cell>
          <cell r="H83">
            <v>54.5</v>
          </cell>
          <cell r="J83" t="str">
            <v>CT-223x199x8x12</v>
          </cell>
          <cell r="K83">
            <v>33.1</v>
          </cell>
          <cell r="M83" t="str">
            <v>11X</v>
          </cell>
          <cell r="N83">
            <v>3.32</v>
          </cell>
        </row>
        <row r="84">
          <cell r="D84" t="str">
            <v>H-400x400x18x18</v>
          </cell>
          <cell r="E84">
            <v>168</v>
          </cell>
          <cell r="G84" t="str">
            <v>ㄷ-380x100x13x20</v>
          </cell>
          <cell r="H84">
            <v>67.3</v>
          </cell>
          <cell r="J84" t="str">
            <v>CT-225x300x11x18</v>
          </cell>
          <cell r="K84">
            <v>61.8</v>
          </cell>
          <cell r="M84" t="str">
            <v>12X</v>
          </cell>
          <cell r="N84">
            <v>3.43</v>
          </cell>
        </row>
        <row r="85">
          <cell r="D85" t="str">
            <v>H-394x405x18x18</v>
          </cell>
          <cell r="E85">
            <v>168</v>
          </cell>
          <cell r="J85" t="str">
            <v>CT-225x300x10x15</v>
          </cell>
          <cell r="K85">
            <v>53</v>
          </cell>
          <cell r="M85" t="str">
            <v>13X</v>
          </cell>
          <cell r="N85">
            <v>3.54</v>
          </cell>
        </row>
        <row r="86">
          <cell r="D86" t="str">
            <v>H-400x400x13x21</v>
          </cell>
          <cell r="E86">
            <v>172</v>
          </cell>
          <cell r="J86" t="str">
            <v>CT-220x300x11x18</v>
          </cell>
          <cell r="K86">
            <v>61.8</v>
          </cell>
          <cell r="M86" t="str">
            <v>14X</v>
          </cell>
          <cell r="N86">
            <v>3.66</v>
          </cell>
        </row>
        <row r="87">
          <cell r="D87" t="str">
            <v>H-400x400x21x21</v>
          </cell>
          <cell r="E87">
            <v>197</v>
          </cell>
          <cell r="J87" t="str">
            <v>CT-217x299x10x15</v>
          </cell>
          <cell r="K87">
            <v>53</v>
          </cell>
          <cell r="M87" t="str">
            <v>15X</v>
          </cell>
          <cell r="N87">
            <v>3.78</v>
          </cell>
        </row>
        <row r="88">
          <cell r="D88" t="str">
            <v>H-400x408x21x21</v>
          </cell>
          <cell r="E88">
            <v>197</v>
          </cell>
          <cell r="J88" t="str">
            <v>CT-250x200x11x19</v>
          </cell>
          <cell r="K88">
            <v>51.5</v>
          </cell>
          <cell r="M88" t="str">
            <v>16X</v>
          </cell>
          <cell r="N88">
            <v>3.9</v>
          </cell>
        </row>
        <row r="89">
          <cell r="D89" t="str">
            <v>H-400x400x16x24</v>
          </cell>
          <cell r="E89">
            <v>200</v>
          </cell>
          <cell r="J89" t="str">
            <v>CT-250x200x10x16</v>
          </cell>
          <cell r="K89">
            <v>44.8</v>
          </cell>
          <cell r="M89" t="str">
            <v>18X</v>
          </cell>
          <cell r="N89">
            <v>4.17</v>
          </cell>
        </row>
        <row r="90">
          <cell r="D90" t="str">
            <v>H-406x403x16x24</v>
          </cell>
          <cell r="E90">
            <v>200</v>
          </cell>
          <cell r="J90" t="str">
            <v>CT-250x200x9x14</v>
          </cell>
          <cell r="K90">
            <v>39.700000000000003</v>
          </cell>
          <cell r="M90" t="str">
            <v>20X</v>
          </cell>
          <cell r="N90">
            <v>4.45</v>
          </cell>
        </row>
        <row r="91">
          <cell r="D91" t="str">
            <v>H-400x400x18x28</v>
          </cell>
          <cell r="E91">
            <v>232</v>
          </cell>
          <cell r="J91" t="str">
            <v>CT-253x201x11x19</v>
          </cell>
          <cell r="K91">
            <v>51.5</v>
          </cell>
          <cell r="M91" t="str">
            <v>22X</v>
          </cell>
          <cell r="N91">
            <v>4.75</v>
          </cell>
        </row>
        <row r="92">
          <cell r="D92" t="str">
            <v>H-414x405x18x28</v>
          </cell>
          <cell r="E92">
            <v>232</v>
          </cell>
          <cell r="J92" t="str">
            <v>CT-248x199x9x14</v>
          </cell>
          <cell r="K92">
            <v>39.700000000000003</v>
          </cell>
          <cell r="M92" t="str">
            <v>24X</v>
          </cell>
          <cell r="N92">
            <v>5.07</v>
          </cell>
        </row>
        <row r="93">
          <cell r="D93" t="str">
            <v>H-400x400x20x35</v>
          </cell>
          <cell r="E93">
            <v>283</v>
          </cell>
          <cell r="J93" t="str">
            <v>CT-250x300x11x18</v>
          </cell>
          <cell r="K93">
            <v>64.2</v>
          </cell>
          <cell r="M93" t="str">
            <v>26X</v>
          </cell>
          <cell r="N93">
            <v>5.41</v>
          </cell>
        </row>
        <row r="94">
          <cell r="D94" t="str">
            <v>H-428x407x20x35</v>
          </cell>
          <cell r="E94">
            <v>283</v>
          </cell>
          <cell r="J94" t="str">
            <v>CT-250x300x11x15</v>
          </cell>
          <cell r="K94">
            <v>57.1</v>
          </cell>
          <cell r="M94" t="str">
            <v>28X</v>
          </cell>
          <cell r="N94">
            <v>5.77</v>
          </cell>
        </row>
        <row r="95">
          <cell r="D95" t="str">
            <v>H-400x400x30x50</v>
          </cell>
          <cell r="E95">
            <v>415</v>
          </cell>
          <cell r="J95" t="str">
            <v>CT-244x300x11x18</v>
          </cell>
          <cell r="K95">
            <v>64.2</v>
          </cell>
          <cell r="M95" t="str">
            <v>30X</v>
          </cell>
          <cell r="N95">
            <v>6.14</v>
          </cell>
        </row>
        <row r="96">
          <cell r="D96" t="str">
            <v>H-458x417x30x50</v>
          </cell>
          <cell r="E96">
            <v>415</v>
          </cell>
          <cell r="J96" t="str">
            <v>CT-241x300x11x15</v>
          </cell>
          <cell r="K96">
            <v>57.1</v>
          </cell>
          <cell r="M96" t="str">
            <v>32X</v>
          </cell>
          <cell r="N96">
            <v>6.53</v>
          </cell>
        </row>
        <row r="97">
          <cell r="D97" t="str">
            <v>H-400x400x45x70</v>
          </cell>
          <cell r="E97">
            <v>605</v>
          </cell>
          <cell r="J97" t="str">
            <v>CT-300x300x14x23</v>
          </cell>
          <cell r="K97">
            <v>87.3</v>
          </cell>
          <cell r="M97" t="str">
            <v>34X</v>
          </cell>
          <cell r="N97">
            <v>6.95</v>
          </cell>
        </row>
        <row r="98">
          <cell r="D98" t="str">
            <v>H-498x432x45x70</v>
          </cell>
          <cell r="E98">
            <v>605</v>
          </cell>
          <cell r="J98" t="str">
            <v>CT-300x300x12x20</v>
          </cell>
          <cell r="K98">
            <v>75.599999999999994</v>
          </cell>
          <cell r="M98" t="str">
            <v>35X</v>
          </cell>
          <cell r="N98">
            <v>7.16</v>
          </cell>
        </row>
        <row r="99">
          <cell r="D99" t="str">
            <v>H-450x200x8x12</v>
          </cell>
          <cell r="E99">
            <v>66.2</v>
          </cell>
          <cell r="J99" t="str">
            <v>CT-300x300x12x17</v>
          </cell>
          <cell r="K99">
            <v>68</v>
          </cell>
          <cell r="M99" t="str">
            <v>40X</v>
          </cell>
          <cell r="N99">
            <v>8.2899999999999991</v>
          </cell>
        </row>
        <row r="100">
          <cell r="D100" t="str">
            <v>H-446x199x8x12</v>
          </cell>
          <cell r="E100">
            <v>66.2</v>
          </cell>
          <cell r="J100" t="str">
            <v>CT-300x200x13x23</v>
          </cell>
          <cell r="K100">
            <v>67</v>
          </cell>
          <cell r="M100" t="str">
            <v>45X</v>
          </cell>
          <cell r="N100">
            <v>9.59</v>
          </cell>
        </row>
        <row r="101">
          <cell r="D101" t="str">
            <v>H-450x200x9x14</v>
          </cell>
          <cell r="E101">
            <v>76</v>
          </cell>
          <cell r="J101" t="str">
            <v>CT-300x200x12x20</v>
          </cell>
          <cell r="K101">
            <v>59.8</v>
          </cell>
          <cell r="M101" t="str">
            <v>50X</v>
          </cell>
          <cell r="N101">
            <v>10.9</v>
          </cell>
        </row>
        <row r="102">
          <cell r="D102" t="str">
            <v>H-450x300x10x15</v>
          </cell>
          <cell r="E102">
            <v>106</v>
          </cell>
          <cell r="J102" t="str">
            <v>CT-300x200x11x17</v>
          </cell>
          <cell r="K102">
            <v>52.8</v>
          </cell>
          <cell r="M102" t="str">
            <v>55X</v>
          </cell>
          <cell r="N102">
            <v>12.58</v>
          </cell>
        </row>
        <row r="103">
          <cell r="D103" t="str">
            <v>H-434x299x10x15</v>
          </cell>
          <cell r="E103">
            <v>106</v>
          </cell>
          <cell r="J103" t="str">
            <v>CT-300x200x10x15</v>
          </cell>
          <cell r="K103">
            <v>47.3</v>
          </cell>
          <cell r="M103" t="str">
            <v>60X</v>
          </cell>
          <cell r="N103">
            <v>13.97</v>
          </cell>
        </row>
        <row r="104">
          <cell r="D104" t="str">
            <v>H-450x300x11x18</v>
          </cell>
          <cell r="E104">
            <v>124</v>
          </cell>
          <cell r="J104" t="str">
            <v>CT-297x202x14x23</v>
          </cell>
          <cell r="K104">
            <v>87.3</v>
          </cell>
          <cell r="M104" t="str">
            <v>65X</v>
          </cell>
          <cell r="N104">
            <v>15.68</v>
          </cell>
        </row>
        <row r="105">
          <cell r="D105" t="str">
            <v>H-440x300x11x18</v>
          </cell>
          <cell r="E105">
            <v>124</v>
          </cell>
          <cell r="J105" t="str">
            <v>CT-294x300x12x20</v>
          </cell>
          <cell r="K105">
            <v>75.599999999999994</v>
          </cell>
          <cell r="M105" t="str">
            <v>70X</v>
          </cell>
          <cell r="N105">
            <v>17.5</v>
          </cell>
        </row>
        <row r="106">
          <cell r="D106" t="str">
            <v>H-500x200x9x14</v>
          </cell>
          <cell r="E106">
            <v>79.5</v>
          </cell>
          <cell r="J106" t="str">
            <v>CT-291x300x12x17</v>
          </cell>
          <cell r="K106">
            <v>68</v>
          </cell>
          <cell r="M106" t="str">
            <v>75X</v>
          </cell>
          <cell r="N106">
            <v>19.440000000000001</v>
          </cell>
        </row>
        <row r="107">
          <cell r="D107" t="str">
            <v>H-496x199x9x14</v>
          </cell>
          <cell r="E107">
            <v>79.5</v>
          </cell>
          <cell r="J107" t="str">
            <v>CT-306x202x13x23</v>
          </cell>
          <cell r="K107">
            <v>67</v>
          </cell>
          <cell r="M107" t="str">
            <v>80X</v>
          </cell>
          <cell r="N107">
            <v>21.49</v>
          </cell>
        </row>
        <row r="108">
          <cell r="D108" t="str">
            <v>H-500x200x10x16</v>
          </cell>
          <cell r="E108">
            <v>89.6</v>
          </cell>
          <cell r="J108" t="str">
            <v>CT-303x201x12x20</v>
          </cell>
          <cell r="K108">
            <v>59.8</v>
          </cell>
        </row>
        <row r="109">
          <cell r="D109" t="str">
            <v>H-500x200x11x19</v>
          </cell>
          <cell r="E109">
            <v>103</v>
          </cell>
          <cell r="J109" t="str">
            <v>CT-300x200x11x17</v>
          </cell>
          <cell r="K109">
            <v>52.8</v>
          </cell>
        </row>
        <row r="110">
          <cell r="D110" t="str">
            <v>H-506x201x11x19</v>
          </cell>
          <cell r="E110">
            <v>103</v>
          </cell>
          <cell r="J110" t="str">
            <v>CT-298x199x10x15</v>
          </cell>
          <cell r="K110">
            <v>47.3</v>
          </cell>
        </row>
        <row r="111">
          <cell r="D111" t="str">
            <v>H-500x300x11x15</v>
          </cell>
          <cell r="E111">
            <v>114</v>
          </cell>
          <cell r="J111" t="str">
            <v>CT-350x300x15x28</v>
          </cell>
          <cell r="K111">
            <v>107</v>
          </cell>
        </row>
        <row r="112">
          <cell r="D112" t="str">
            <v>H-482x300x11x15</v>
          </cell>
          <cell r="E112">
            <v>114</v>
          </cell>
          <cell r="J112" t="str">
            <v>CT-350x300x13x24</v>
          </cell>
          <cell r="K112">
            <v>92.4</v>
          </cell>
        </row>
        <row r="113">
          <cell r="D113" t="str">
            <v>H-500x300x11x18</v>
          </cell>
          <cell r="E113">
            <v>128</v>
          </cell>
          <cell r="J113" t="str">
            <v>CT-346x300x13x20</v>
          </cell>
          <cell r="K113">
            <v>83</v>
          </cell>
        </row>
        <row r="114">
          <cell r="D114" t="str">
            <v>H-488x300x11x18</v>
          </cell>
          <cell r="E114">
            <v>128</v>
          </cell>
          <cell r="J114" t="str">
            <v>CT-354x302x15x28</v>
          </cell>
          <cell r="K114">
            <v>107</v>
          </cell>
        </row>
        <row r="115">
          <cell r="D115" t="str">
            <v>H-600x200x10x15</v>
          </cell>
          <cell r="E115">
            <v>94.6</v>
          </cell>
          <cell r="J115" t="str">
            <v>CT-350x300x13x24</v>
          </cell>
          <cell r="K115">
            <v>92.4</v>
          </cell>
        </row>
        <row r="116">
          <cell r="D116" t="str">
            <v>H-596x199x10x15</v>
          </cell>
          <cell r="E116">
            <v>94.6</v>
          </cell>
          <cell r="J116" t="str">
            <v>CT-350x300x13x20</v>
          </cell>
          <cell r="K116">
            <v>83</v>
          </cell>
        </row>
        <row r="117">
          <cell r="D117" t="str">
            <v>H-600x200x11x17</v>
          </cell>
          <cell r="E117">
            <v>106</v>
          </cell>
        </row>
        <row r="118">
          <cell r="D118" t="str">
            <v>H-600x200x12x20</v>
          </cell>
          <cell r="E118">
            <v>120</v>
          </cell>
        </row>
        <row r="119">
          <cell r="D119" t="str">
            <v>H-606x201x12x20</v>
          </cell>
          <cell r="E119">
            <v>120</v>
          </cell>
        </row>
        <row r="120">
          <cell r="D120" t="str">
            <v>H-600x200x13x23</v>
          </cell>
          <cell r="E120">
            <v>134</v>
          </cell>
        </row>
        <row r="121">
          <cell r="D121" t="str">
            <v>H-612x202x13x23</v>
          </cell>
          <cell r="E121">
            <v>134</v>
          </cell>
        </row>
        <row r="122">
          <cell r="D122" t="str">
            <v>H-600x300x12x17</v>
          </cell>
          <cell r="E122">
            <v>137</v>
          </cell>
        </row>
        <row r="123">
          <cell r="D123" t="str">
            <v>H-582x300x12x17</v>
          </cell>
          <cell r="E123">
            <v>137</v>
          </cell>
        </row>
        <row r="124">
          <cell r="D124" t="str">
            <v>H-600x300x12x20</v>
          </cell>
          <cell r="E124">
            <v>151</v>
          </cell>
        </row>
        <row r="125">
          <cell r="D125" t="str">
            <v>H-588x300x12x20</v>
          </cell>
          <cell r="E125">
            <v>151</v>
          </cell>
        </row>
        <row r="126">
          <cell r="D126" t="str">
            <v>H-600x300x14x23</v>
          </cell>
          <cell r="E126">
            <v>175</v>
          </cell>
        </row>
        <row r="127">
          <cell r="D127" t="str">
            <v>H-594x302x14x23</v>
          </cell>
          <cell r="E127">
            <v>175</v>
          </cell>
        </row>
        <row r="128">
          <cell r="D128" t="str">
            <v>H-700x300x13x20</v>
          </cell>
          <cell r="E128">
            <v>166</v>
          </cell>
        </row>
        <row r="129">
          <cell r="D129" t="str">
            <v>H-692x300x13x20</v>
          </cell>
          <cell r="E129">
            <v>166</v>
          </cell>
        </row>
        <row r="130">
          <cell r="D130" t="str">
            <v>H-700x300x13x24</v>
          </cell>
          <cell r="E130">
            <v>185</v>
          </cell>
        </row>
        <row r="131">
          <cell r="D131" t="str">
            <v>H-708x302x15x28</v>
          </cell>
          <cell r="E131">
            <v>215</v>
          </cell>
        </row>
        <row r="132">
          <cell r="D132" t="str">
            <v>H-700x300x15x28</v>
          </cell>
          <cell r="E132">
            <v>215</v>
          </cell>
        </row>
        <row r="133">
          <cell r="D133" t="str">
            <v>H-800x300x14x22</v>
          </cell>
          <cell r="E133">
            <v>191</v>
          </cell>
        </row>
        <row r="134">
          <cell r="D134" t="str">
            <v>H-792x300x14x22</v>
          </cell>
          <cell r="E134">
            <v>191</v>
          </cell>
        </row>
        <row r="135">
          <cell r="D135" t="str">
            <v>H-800x300x14x26</v>
          </cell>
          <cell r="E135">
            <v>210</v>
          </cell>
        </row>
        <row r="136">
          <cell r="D136" t="str">
            <v>H-808x302x16x30</v>
          </cell>
          <cell r="E136">
            <v>241</v>
          </cell>
        </row>
        <row r="137">
          <cell r="D137" t="str">
            <v>H-800x300x16x30</v>
          </cell>
          <cell r="E137">
            <v>241</v>
          </cell>
        </row>
        <row r="138">
          <cell r="D138" t="str">
            <v>H-900x300x15x23</v>
          </cell>
          <cell r="E138">
            <v>213</v>
          </cell>
        </row>
        <row r="139">
          <cell r="D139" t="str">
            <v>H-890x299x15x23</v>
          </cell>
          <cell r="E139">
            <v>213</v>
          </cell>
        </row>
        <row r="140">
          <cell r="D140" t="str">
            <v>H-900x300x16x28</v>
          </cell>
          <cell r="E140">
            <v>243</v>
          </cell>
        </row>
        <row r="141">
          <cell r="D141" t="str">
            <v>H-900x300x18x34</v>
          </cell>
          <cell r="E141">
            <v>286</v>
          </cell>
        </row>
        <row r="142">
          <cell r="D142" t="str">
            <v>H-912x302x18x34</v>
          </cell>
          <cell r="E142">
            <v>28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화면"/>
      <sheetName val="단중"/>
      <sheetName val="프로그램"/>
      <sheetName val="단중표"/>
    </sheetNames>
    <sheetDataSet>
      <sheetData sheetId="0" refreshError="1"/>
      <sheetData sheetId="1" refreshError="1"/>
      <sheetData sheetId="2" refreshError="1"/>
      <sheetData sheetId="3" refreshError="1">
        <row r="5">
          <cell r="AF5">
            <v>75</v>
          </cell>
        </row>
        <row r="8">
          <cell r="AF8">
            <v>37</v>
          </cell>
        </row>
        <row r="11">
          <cell r="AF11">
            <v>41</v>
          </cell>
        </row>
        <row r="14">
          <cell r="AF14">
            <v>10</v>
          </cell>
        </row>
        <row r="17">
          <cell r="AF17">
            <v>16</v>
          </cell>
        </row>
        <row r="20">
          <cell r="AF20">
            <v>28</v>
          </cell>
        </row>
        <row r="23">
          <cell r="AF23">
            <v>36</v>
          </cell>
        </row>
        <row r="26">
          <cell r="AF26">
            <v>67</v>
          </cell>
        </row>
        <row r="29">
          <cell r="AF29">
            <v>50</v>
          </cell>
        </row>
        <row r="35">
          <cell r="AF35">
            <v>29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S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자재단가비교표"/>
      <sheetName val="복구량산정 및 전용회선 사용"/>
      <sheetName val="노임단가"/>
      <sheetName val="특별교실"/>
      <sheetName val="기숙사"/>
      <sheetName val="화장실"/>
      <sheetName val="총집계-1"/>
      <sheetName val="총집계-2"/>
      <sheetName val="원가-1"/>
      <sheetName val="원가-2"/>
      <sheetName val="표지"/>
      <sheetName val="변경사유"/>
      <sheetName val="가옥조명원가계"/>
      <sheetName val="가옥조명내역서"/>
      <sheetName val="산출집계"/>
      <sheetName val="산출근거서"/>
      <sheetName val="신규품목"/>
      <sheetName val="수량표지"/>
      <sheetName val="공구손료"/>
      <sheetName val="4월 실적추정(건축+토목)"/>
      <sheetName val="4월 실적추정(건축)"/>
      <sheetName val="기안"/>
      <sheetName val="갑지"/>
      <sheetName val="견적서"/>
      <sheetName val="내역서"/>
      <sheetName val="XXXXXX"/>
      <sheetName val="호계"/>
      <sheetName val="제암"/>
      <sheetName val="월마트"/>
      <sheetName val="월드컵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견적조건"/>
      <sheetName val="견적조건(을지)"/>
      <sheetName val="VXXXX"/>
      <sheetName val="VXXXXX"/>
      <sheetName val="1.수변전설비"/>
      <sheetName val="2.전력간선"/>
      <sheetName val="3.동력"/>
      <sheetName val="4.전등"/>
      <sheetName val="5.전열"/>
      <sheetName val="6.약전"/>
      <sheetName val="7.소방"/>
      <sheetName val="8.방송"/>
      <sheetName val="9.조명제어"/>
      <sheetName val="10.철거공사"/>
      <sheetName val="JUCK"/>
      <sheetName val="일위대가목차"/>
      <sheetName val="인건비"/>
      <sheetName val="일반공사"/>
      <sheetName val="일위대가"/>
      <sheetName val="표지 (2)"/>
      <sheetName val="노무비"/>
      <sheetName val="unit 4"/>
      <sheetName val="N賃率-職"/>
      <sheetName val="간선계산"/>
      <sheetName val="부하계산서"/>
      <sheetName val="98지급계획"/>
      <sheetName val="남양시작동자105노65기1.3화1.2"/>
      <sheetName val="Baby일위대가"/>
      <sheetName val="을"/>
      <sheetName val="FILE1"/>
      <sheetName val="원가계산"/>
      <sheetName val="1.전차선조정"/>
      <sheetName val="2.조가선조정"/>
      <sheetName val="3.급전선신설"/>
      <sheetName val="4.급전선철거"/>
      <sheetName val="5.고배선철거"/>
      <sheetName val="6.고압케이블신설"/>
      <sheetName val="7.비절연선조정"/>
      <sheetName val="8.가동브래키트이설"/>
      <sheetName val="9.H형강주신설(9m)"/>
      <sheetName val="10.강관주신설(9m)"/>
      <sheetName val="11.H강주철거(11m)"/>
      <sheetName val="11.H형강기초"/>
      <sheetName val="13.강관주기초"/>
      <sheetName val="14.장력조정장치신설"/>
      <sheetName val="15.장력조정장치철거   "/>
      <sheetName val="16.콘주철거(9m)"/>
      <sheetName val="17.지선신설(보통)"/>
      <sheetName val="18.지선신설(v형)"/>
      <sheetName val="19.지선철거"/>
      <sheetName val="20.기중개폐기신설"/>
      <sheetName val="총괄"/>
      <sheetName val="단가비교표"/>
      <sheetName val="MOTOR"/>
      <sheetName val="제-노임"/>
      <sheetName val="제직재"/>
      <sheetName val="을지"/>
      <sheetName val="200"/>
      <sheetName val="대구실행"/>
      <sheetName val="0.집계"/>
      <sheetName val="1.수변전설비공사"/>
      <sheetName val="입찰안"/>
      <sheetName val="단가산출"/>
      <sheetName val="I一般比"/>
      <sheetName val="직노"/>
      <sheetName val="매립"/>
      <sheetName val="조도계산서 (도서)"/>
      <sheetName val="49-119"/>
      <sheetName val="2F 회의실견적(5_14 일대)"/>
      <sheetName val="일위대가(가설)"/>
      <sheetName val="조명율표"/>
      <sheetName val="기계경비(시간당)"/>
      <sheetName val="램머"/>
      <sheetName val="중기일위대가"/>
      <sheetName val="단위단가"/>
      <sheetName val="ITEM"/>
      <sheetName val="실행내역"/>
      <sheetName val="DATA"/>
      <sheetName val="기초단가"/>
      <sheetName val="XL4Poppy"/>
      <sheetName val="가로등부표"/>
      <sheetName val="내역(설계)"/>
      <sheetName val="내역"/>
      <sheetName val="LOPCALC"/>
      <sheetName val="3-1.CB"/>
      <sheetName val="재료"/>
      <sheetName val="식생블럭단위수량"/>
      <sheetName val="말뚝지지력산정"/>
      <sheetName val="MAIN_TABLE"/>
      <sheetName val="1.설계조건"/>
      <sheetName val="제경비율"/>
      <sheetName val="1.수인터널"/>
      <sheetName val="토량산출서"/>
      <sheetName val="토공"/>
      <sheetName val="기계경비"/>
      <sheetName val="구역화물"/>
      <sheetName val="단가일람"/>
      <sheetName val="입찰보고"/>
      <sheetName val="Macro1"/>
      <sheetName val="#REF"/>
      <sheetName val="아산추가1220"/>
      <sheetName val="우배수"/>
      <sheetName val="맨홀"/>
      <sheetName val="당초"/>
      <sheetName val="금호"/>
      <sheetName val="C3"/>
      <sheetName val="전선 및 전선관"/>
      <sheetName val="손익분석"/>
      <sheetName val="경상직원"/>
      <sheetName val="부대공Ⅱ"/>
      <sheetName val="설계내역서"/>
      <sheetName val="노임"/>
      <sheetName val="자재단가"/>
      <sheetName val="대치판정"/>
      <sheetName val="Macro(전선)"/>
      <sheetName val="ITB COST"/>
      <sheetName val="CTEMCOST"/>
      <sheetName val="연습"/>
      <sheetName val="2. 동력설비 공사"/>
      <sheetName val="3. 조명설비공사"/>
      <sheetName val="4. 접지설비공사"/>
      <sheetName val="5. 통신설비 공사"/>
      <sheetName val="6. 전기방식설비공사"/>
      <sheetName val="6.전기방식 설비공사(2)"/>
      <sheetName val="7.방호설비공사"/>
      <sheetName val="8.가설전기공사"/>
      <sheetName val="산출근거"/>
      <sheetName val="STORAGE"/>
      <sheetName val="Y-WORK"/>
      <sheetName val="설계예산서"/>
      <sheetName val="수량집계"/>
      <sheetName val="토목"/>
      <sheetName val="가로등내역서"/>
      <sheetName val="수량산출서"/>
      <sheetName val="2000.11월설계내역"/>
      <sheetName val="터파기및재료"/>
      <sheetName val="점수계산1-2"/>
      <sheetName val="BID"/>
      <sheetName val="부대공사비"/>
      <sheetName val="현장관리비집계표"/>
      <sheetName val="노무비단가"/>
      <sheetName val="본공사"/>
      <sheetName val="DANGA"/>
      <sheetName val="BQ"/>
      <sheetName val="데이타"/>
      <sheetName val="노원열병합  건축공사기성내역서"/>
      <sheetName val="발신정보"/>
      <sheetName val="재집"/>
      <sheetName val="직재"/>
      <sheetName val="준검 내역서"/>
      <sheetName val="부하(성남)"/>
      <sheetName val="연부97-1"/>
      <sheetName val="갑지1"/>
      <sheetName val="J直材4"/>
      <sheetName val="공사원가계산서)"/>
      <sheetName val="내역집계표"/>
      <sheetName val="전기내역"/>
      <sheetName val="대가집계표"/>
      <sheetName val="대가전기"/>
      <sheetName val="자료"/>
      <sheetName val="집계표(관급)"/>
      <sheetName val="전기내역관급"/>
      <sheetName val="보차도경계석"/>
      <sheetName val="부대내역"/>
      <sheetName val="AIR SHOWER(3인용)"/>
      <sheetName val="TABLE"/>
      <sheetName val="신우"/>
      <sheetName val="검사원"/>
      <sheetName val="원가"/>
      <sheetName val="중총괄"/>
      <sheetName val="소총괄"/>
      <sheetName val="사용내역"/>
      <sheetName val="안전세부"/>
      <sheetName val="총급여"/>
      <sheetName val="급여"/>
      <sheetName val="안전사진"/>
      <sheetName val="계좌"/>
      <sheetName val="사진"/>
      <sheetName val="작업일지"/>
      <sheetName val="계획"/>
      <sheetName val="계획세부"/>
      <sheetName val="사용내역서"/>
      <sheetName val="항목별내역서"/>
      <sheetName val="안전담당자"/>
      <sheetName val="유도원"/>
      <sheetName val="철거산출근거"/>
      <sheetName val="대비"/>
      <sheetName val="가설건물"/>
      <sheetName val="98NS-N"/>
      <sheetName val="실행내역서"/>
      <sheetName val="공종별내역서"/>
      <sheetName val="금리계산"/>
      <sheetName val="단  가  대  비  표"/>
      <sheetName val="일  위  대  가  목  록"/>
      <sheetName val="고분전시관"/>
      <sheetName val="설비"/>
      <sheetName val="90.03실행 "/>
      <sheetName val="자료입력"/>
      <sheetName val="조명시설"/>
      <sheetName val="001"/>
      <sheetName val="산출내역서집계표"/>
      <sheetName val="총계"/>
      <sheetName val="집계표"/>
      <sheetName val="단가"/>
      <sheetName val="총괄표"/>
      <sheetName val="실행철강하도"/>
      <sheetName val="내역서2안"/>
      <sheetName val="소야공정계획표"/>
      <sheetName val="BID-도로"/>
      <sheetName val="지진시"/>
      <sheetName val="6PILE  (돌출)"/>
      <sheetName val="Æ¯º°±³½Ç"/>
      <sheetName val="±â¼÷»ç"/>
      <sheetName val="È­Àå½Ç"/>
      <sheetName val="ÃÑÁý°è-1"/>
      <sheetName val="ÃÑÁý°è-2"/>
      <sheetName val="¿ø°¡-1"/>
      <sheetName val="¿ø°¡-2"/>
      <sheetName val="ÃÑ¹°·®Ç¥"/>
      <sheetName val="Á¤»ê¹°·®Ç¥"/>
      <sheetName val="Á¤»ê¼¼ºÎ¹°·®1Â÷ºÐ½ÇÀû"/>
      <sheetName val="Á¤»êº¹±¸·®"/>
      <sheetName val="ÀÏÀ§´ë°¡Ç¥(1)"/>
      <sheetName val="ÀÏÀ§´ë°¡Ç¥(2)"/>
      <sheetName val="ÀÚÀç´Ü°¡ºñ±³Ç¥"/>
      <sheetName val="º¹±¸·®»êÁ¤ ¹× Àü¿ëÈ¸¼± »ç¿ë"/>
      <sheetName val="³ëÀÓ´Ü°¡"/>
      <sheetName val="±â¾È"/>
      <sheetName val="°©Áö"/>
      <sheetName val="°ßÀû¼­"/>
      <sheetName val="³»¿ª¼­"/>
      <sheetName val="Ç¥Áö"/>
      <sheetName val="º¯°æ»çÀ¯"/>
      <sheetName val="°¡¿ÁÁ¶¸í¿ø°¡°è"/>
      <sheetName val="°¡¿ÁÁ¶¸í³»¿ª¼­"/>
      <sheetName val="»êÃâÁý°è"/>
      <sheetName val="»êÃâ±Ù°Å¼­"/>
      <sheetName val="½Å±ÔÇ°¸ñ"/>
      <sheetName val="¼ö·®Ç¥Áö"/>
      <sheetName val="°ø±¸¼Õ·á"/>
      <sheetName val="4¿ù ½ÇÀûÃßÁ¤(°ÇÃà+Åä¸ñ)"/>
      <sheetName val="4¿ù ½ÇÀûÃßÁ¤(°ÇÃà)"/>
      <sheetName val="È£°è"/>
      <sheetName val="Á¦¾Ï"/>
      <sheetName val="¿ù¸¶Æ®"/>
      <sheetName val="¿ùµåÄÅ"/>
      <sheetName val="ÀÏ¹Ý°ø»ç"/>
      <sheetName val="ÀÏÀ§´ë°¡"/>
      <sheetName val="본선차로수량집계표"/>
      <sheetName val="수량산출"/>
      <sheetName val="48전력선로일위"/>
      <sheetName val="96보완계획7.12"/>
      <sheetName val="CA지입"/>
      <sheetName val="Sheet17"/>
      <sheetName val="U-TYPE(1)"/>
      <sheetName val="예산명세서"/>
      <sheetName val="단가조사"/>
      <sheetName val="정부노임단가"/>
      <sheetName val="타공종이기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수주현황2월"/>
      <sheetName val="단면 (2)"/>
      <sheetName val="토공유동표"/>
      <sheetName val="교각계산"/>
      <sheetName val="INPUT"/>
      <sheetName val="적용공정"/>
      <sheetName val="L_RPTB02_01"/>
      <sheetName val="1차설계변경내역"/>
      <sheetName val="수량"/>
      <sheetName val="지급자재"/>
      <sheetName val="자동 철거"/>
      <sheetName val="자동 설치"/>
      <sheetName val="토목 철주"/>
      <sheetName val="철거 일위대가(1-19)"/>
      <sheetName val="철거 일위대가(20-22)"/>
      <sheetName val="설치 일위대가(23-45호)"/>
      <sheetName val="설치 일위대가(46~78호)"/>
      <sheetName val="전선"/>
      <sheetName val="CABLE"/>
      <sheetName val="원가계산서"/>
      <sheetName val="율촌법률사무소2내역"/>
      <sheetName val="철거집계"/>
      <sheetName val="DATE"/>
      <sheetName val="99총공사내역서"/>
      <sheetName val="산#2-1 (2)"/>
      <sheetName val="지주목시비량산출서"/>
      <sheetName val="설직재-1"/>
      <sheetName val="목차"/>
      <sheetName val="포장공"/>
      <sheetName val="내력서"/>
      <sheetName val="Macro2"/>
      <sheetName val="토목원가계산서"/>
      <sheetName val="토목원가"/>
      <sheetName val="집계장"/>
      <sheetName val="설계내역"/>
      <sheetName val="제외공종"/>
      <sheetName val="기계원가계산서"/>
      <sheetName val="기계원가"/>
      <sheetName val="집계"/>
      <sheetName val="가설내역"/>
      <sheetName val="갑지(가로)"/>
      <sheetName val="표지목차간지"/>
      <sheetName val="예산조서-총괄"/>
      <sheetName val="예산조서-신공항1"/>
      <sheetName val="가설물"/>
      <sheetName val="K"/>
      <sheetName val="원가계산서 (총괄)"/>
      <sheetName val="원가계산서 (건축)"/>
      <sheetName val="(총괄집계)"/>
      <sheetName val="내역구성"/>
      <sheetName val="4원가"/>
      <sheetName val="임시급식"/>
      <sheetName val="옥외가스"/>
      <sheetName val="임시급식 (2)"/>
      <sheetName val="- INFORMATION -"/>
      <sheetName val="Module1"/>
      <sheetName val="Module2"/>
      <sheetName val="Module3"/>
      <sheetName val="Module4"/>
      <sheetName val="Module5"/>
      <sheetName val="Module6"/>
      <sheetName val="Module8"/>
      <sheetName val="Module9"/>
      <sheetName val="Module7"/>
      <sheetName val="Summary Sheets"/>
      <sheetName val="요율"/>
      <sheetName val="일위목록-기"/>
      <sheetName val="Module11"/>
      <sheetName val="6동"/>
      <sheetName val="Chart1"/>
      <sheetName val="단위내역목록"/>
      <sheetName val="단위내역서"/>
      <sheetName val="원가(1)"/>
      <sheetName val="원가(2)"/>
      <sheetName val="공량산출서"/>
      <sheetName val="Total"/>
      <sheetName val="계수시트"/>
      <sheetName val="기계내역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3.공통공사대비"/>
      <sheetName val="계산식"/>
      <sheetName val="가도공"/>
      <sheetName val="SG"/>
      <sheetName val="암거날개벽재료집계"/>
      <sheetName val="건축내역서"/>
      <sheetName val="설비내역서"/>
      <sheetName val="전기내역서"/>
      <sheetName val="3련 BOX"/>
      <sheetName val="BOQ"/>
      <sheetName val="유첨#2"/>
      <sheetName val="전차선로 물량표"/>
      <sheetName val="한강운반비"/>
      <sheetName val="자재"/>
      <sheetName val="공통(20-91)"/>
      <sheetName val="총괄집계표"/>
      <sheetName val="고창터널(고창방향)"/>
      <sheetName val="터널조도"/>
      <sheetName val="설계명세서"/>
      <sheetName val="OPGW기별"/>
      <sheetName val="기계경비일람"/>
      <sheetName val="본부소개"/>
      <sheetName val="주사무실종합"/>
      <sheetName val="기초자료"/>
      <sheetName val="여과지동"/>
      <sheetName val="내역표지"/>
      <sheetName val="예산변경사항"/>
      <sheetName val="총괄내역서"/>
      <sheetName val="단가 및 재료비"/>
      <sheetName val="봉양~조차장간고하개명(신설)"/>
      <sheetName val="주상도"/>
      <sheetName val="6호기"/>
      <sheetName val="하조서"/>
      <sheetName val="보증수수료산출"/>
      <sheetName val="가로등"/>
      <sheetName val="공사비예산서(토목분)"/>
      <sheetName val="수목데이타 "/>
      <sheetName val="변압기 및 발전기 용량"/>
      <sheetName val="일위대가(목록)"/>
      <sheetName val="재료비"/>
      <sheetName val="참고"/>
      <sheetName val="공사개요"/>
      <sheetName val="각형맨홀"/>
      <sheetName val="수목단가"/>
      <sheetName val="시설수량표"/>
      <sheetName val="식재수량표"/>
      <sheetName val="일위목록"/>
      <sheetName val="공사원가계산서"/>
      <sheetName val="총내역서"/>
      <sheetName val="관급내역서"/>
      <sheetName val="이전비내역서"/>
      <sheetName val="물량"/>
      <sheetName val="배선설계"/>
      <sheetName val="부하계산"/>
      <sheetName val="기초산출서"/>
      <sheetName val="장비단가산출"/>
      <sheetName val="t형"/>
      <sheetName val="2000년1차"/>
      <sheetName val="수입"/>
      <sheetName val="조건표"/>
      <sheetName val="JJ"/>
      <sheetName val="설계"/>
      <sheetName val="설 계"/>
      <sheetName val="ASP포장"/>
      <sheetName val="내역서(전기)"/>
      <sheetName val="3BL공동구 수량"/>
      <sheetName val="일위대가표"/>
      <sheetName val="단가산출서(기계)"/>
      <sheetName val="에너지동"/>
      <sheetName val="코드표"/>
      <sheetName val="Sheet1 (2)"/>
      <sheetName val="역T형교대(말뚝기초)"/>
      <sheetName val="차액보증"/>
      <sheetName val="L_RPTA05_목록"/>
      <sheetName val="연결임시"/>
      <sheetName val="JUCKEYK"/>
      <sheetName val="말뚝물량"/>
      <sheetName val="48평단가"/>
      <sheetName val="57단가"/>
      <sheetName val="54평단가"/>
      <sheetName val="66평단가"/>
      <sheetName val="61단가"/>
      <sheetName val="89평단가"/>
      <sheetName val="84평단가"/>
      <sheetName val="인건-측정"/>
      <sheetName val="가시설흙막이"/>
      <sheetName val="간접비"/>
      <sheetName val="TOT"/>
      <sheetName val="고등학교"/>
      <sheetName val="전기2005"/>
      <sheetName val="통신2005"/>
      <sheetName val="부대시설"/>
      <sheetName val="Apt내역"/>
      <sheetName val="세부견적서(DAS Call Back)"/>
      <sheetName val="공사비"/>
      <sheetName val="20관리비율"/>
      <sheetName val="입적표"/>
      <sheetName val="가드레일산근"/>
      <sheetName val="수량집계표"/>
      <sheetName val="단가비교"/>
      <sheetName val="적용2002"/>
      <sheetName val="중기"/>
      <sheetName val="45,46"/>
      <sheetName val="교대(A1)"/>
      <sheetName val="교대(A1-A2)"/>
      <sheetName val="교각1"/>
      <sheetName val="자재대"/>
      <sheetName val="소요자재"/>
      <sheetName val="노무산출서"/>
      <sheetName val="ETC"/>
      <sheetName val="우수맨홀공제단위수량"/>
      <sheetName val="스톱로그내역"/>
      <sheetName val="돌망태단위수량"/>
      <sheetName val="전기일위대가"/>
      <sheetName val="단면(RW1)"/>
      <sheetName val="시설물일위"/>
      <sheetName val="WORK"/>
      <sheetName val="비교표"/>
      <sheetName val="소비자가"/>
      <sheetName val="ilch"/>
      <sheetName val="A-4"/>
      <sheetName val="IMP(MAIN)"/>
      <sheetName val="IMP (REACTOR)"/>
      <sheetName val="오산갈곳"/>
      <sheetName val="맨홀수량집계"/>
      <sheetName val="설계조건"/>
      <sheetName val="날개벽(TYPE3)"/>
      <sheetName val="안정계산"/>
      <sheetName val="단면검토"/>
      <sheetName val="예정(3)"/>
      <sheetName val="동원(3)"/>
      <sheetName val="1.설계기준"/>
      <sheetName val="주형"/>
      <sheetName val="3차설계"/>
      <sheetName val="현황CODE"/>
      <sheetName val="손익현황"/>
      <sheetName val="기둥(원형)"/>
      <sheetName val="ABUT수량-A1"/>
      <sheetName val="밸브설치"/>
      <sheetName val="3.바닥판설계"/>
      <sheetName val="COVER"/>
      <sheetName val="일반수량"/>
      <sheetName val="교각별수량"/>
      <sheetName val="원가산출서"/>
      <sheetName val="Dae_Jiju"/>
      <sheetName val="Sikje_ingun"/>
      <sheetName val="TREE_D"/>
      <sheetName val="품셈집계표"/>
      <sheetName val="자재조사표(참고용)"/>
      <sheetName val="일반부표집계표"/>
      <sheetName val="건축공사"/>
      <sheetName val="FOOTING단면력"/>
      <sheetName val="1공구 건정토건 토공"/>
      <sheetName val="분전함신설"/>
      <sheetName val="접지1종"/>
      <sheetName val="공비대비"/>
      <sheetName val="빌딩 안내"/>
      <sheetName val="데리네이타현황"/>
      <sheetName val="EQUIPMENT -2"/>
      <sheetName val="MBR9"/>
      <sheetName val="적상기초자료"/>
      <sheetName val="NYS"/>
      <sheetName val="플랜트 설치"/>
      <sheetName val="총수량집계표"/>
      <sheetName val="연령현황"/>
      <sheetName val="집수정(600-700)"/>
      <sheetName val="현관"/>
      <sheetName val="구리토평1전기"/>
      <sheetName val="세부내역"/>
      <sheetName val="맨홀수량산출"/>
      <sheetName val="기자재비"/>
      <sheetName val="현장관리비내역서"/>
      <sheetName val="포장복구집계"/>
      <sheetName val="세목전체"/>
      <sheetName val="관접합및부설"/>
      <sheetName val="날개벽수량표"/>
      <sheetName val="CODE"/>
      <sheetName val="공종"/>
      <sheetName val="화재 탐지 설비"/>
      <sheetName val="사원등록"/>
      <sheetName val="호봉 (2)"/>
      <sheetName val="제품"/>
      <sheetName val="중동상가"/>
      <sheetName val="2000년 공정표"/>
      <sheetName val="교각별철근수량집계표"/>
      <sheetName val="개요"/>
      <sheetName val="통신물량"/>
      <sheetName val="가설공사내역"/>
      <sheetName val="기초코드"/>
      <sheetName val="세동별비상"/>
      <sheetName val="2006기계경비산출표"/>
      <sheetName val="보합"/>
      <sheetName val="내역서 (2)"/>
      <sheetName val="접지수량"/>
      <sheetName val="DATA1"/>
      <sheetName val="22단가(철거)"/>
      <sheetName val="49단가"/>
      <sheetName val="49단가(철거)"/>
      <sheetName val="22단가"/>
      <sheetName val="과천MAIN"/>
      <sheetName val="노무비 근거"/>
      <sheetName val="효성CB 1P기초"/>
      <sheetName val="EQ-R1"/>
      <sheetName val="품목"/>
      <sheetName val="일용노임단가"/>
      <sheetName val="12월31일"/>
      <sheetName val="펌프장수량산출(토)"/>
      <sheetName val="내역서(토목)"/>
      <sheetName val="대외공문"/>
      <sheetName val="ELECTRIC"/>
      <sheetName val="SCHEDULE"/>
      <sheetName val="단가대조"/>
      <sheetName val="단가 "/>
      <sheetName val="관리,공감"/>
      <sheetName val="수로교총재료집계"/>
      <sheetName val="전체"/>
      <sheetName val="사전공사"/>
      <sheetName val=" 견적서"/>
      <sheetName val="보할공정"/>
      <sheetName val="BOQ(전체)"/>
      <sheetName val="단"/>
      <sheetName val="교통대책내역"/>
      <sheetName val="인사자료총집계"/>
      <sheetName val="물가시세"/>
      <sheetName val="노임변동률"/>
      <sheetName val="조건"/>
      <sheetName val="COMPRESSOR"/>
      <sheetName val="EP0618"/>
      <sheetName val="금액내역서"/>
      <sheetName val="품의서"/>
      <sheetName val="1.¼öº¯Àü¼³ºñ"/>
      <sheetName val="2.Àü·Â°£¼±"/>
      <sheetName val="3.µ¿·Â"/>
      <sheetName val="4.Àüµî"/>
      <sheetName val="5.Àü¿­"/>
      <sheetName val="6.¾àÀü"/>
      <sheetName val="7.¼Ò¹æ"/>
      <sheetName val="8.¹æ¼Û"/>
      <sheetName val="9.Á¶¸íÁ¦¾î"/>
      <sheetName val="10.Ã¶°Å°ø»ç"/>
      <sheetName val="³²¾ç½ÃÀÛµ¿ÀÚ105³ë65±â1.3È­1.2"/>
      <sheetName val="À»"/>
      <sheetName val="ÀÔÂû¾È"/>
      <sheetName val="ºÎÇÏ°è»ê¼­"/>
      <sheetName val="À»Áö"/>
      <sheetName val="Á¶µµ°è»ê¼­ (µµ¼­)"/>
      <sheetName val="´Ü°¡»êÃâ"/>
      <sheetName val="°ßÀûÁ¶°Ç"/>
      <sheetName val="°ßÀûÁ¶°Ç(À»Áö)"/>
      <sheetName val="Á÷³ë"/>
      <sheetName val="½ÇÇà³»¿ª"/>
      <sheetName val="합천내역"/>
      <sheetName val="노무비산출"/>
      <sheetName val="BJJIN"/>
      <sheetName val="DWPM"/>
      <sheetName val="1공구(을)"/>
      <sheetName val="대공종"/>
      <sheetName val="산출내역서"/>
      <sheetName val="³ëÀÓ"/>
      <sheetName val="간접"/>
      <sheetName val="증감대비"/>
      <sheetName val="부하LOAD"/>
      <sheetName val="시중노임단가"/>
      <sheetName val="건축내역"/>
      <sheetName val="기본DATA"/>
      <sheetName val="품셈"/>
      <sheetName val="변경내역을"/>
      <sheetName val="내역서(전체)"/>
      <sheetName val="TRE TABLE"/>
      <sheetName val="기계경비및산출근거서"/>
      <sheetName val="차종별"/>
      <sheetName val="구동"/>
      <sheetName val="건설장비기초단가"/>
      <sheetName val="내역총괄"/>
      <sheetName val="내역총괄2"/>
      <sheetName val="내역총괄3"/>
      <sheetName val="인건비 "/>
      <sheetName val="일위대가표(유단가)"/>
      <sheetName val="점검총괄"/>
      <sheetName val="자재목록"/>
      <sheetName val="구조물철거타공정이월"/>
      <sheetName val="¼³°è¿¹»ê¼­"/>
      <sheetName val="¼ö·®Áý°è"/>
      <sheetName val="ÃÑ°ý"/>
      <sheetName val="Åä¸ñ"/>
      <sheetName val="°¡·Îµî³»¿ª¼­"/>
      <sheetName val="¼ö·®»êÃâ¼­"/>
      <sheetName val="2000.11¿ù¼³°è³»¿ª"/>
      <sheetName val="´Ü°¡"/>
      <sheetName val="ÃÑ°ýÇ¥"/>
      <sheetName val="¸»¶ÒÁöÁö·Â»êÁ¤"/>
      <sheetName val="ÅÍÆÄ±â¹×Àç·á"/>
      <sheetName val="Áý°èÇ¥"/>
      <sheetName val="¼ö·®»êÃâ"/>
      <sheetName val="Àü¼± ¹× Àü¼±°ü"/>
      <sheetName val="½ÇÇàÃ¶°­ÇÏµµ"/>
      <sheetName val="³»¿ª¼­2¾È"/>
      <sheetName val="Á¶¸íÀ²Ç¥"/>
      <sheetName val="6È£±â"/>
      <sheetName val="¼Ò¾ß°øÁ¤°èÈ¹Ç¥"/>
      <sheetName val="ÇÏÁ¶¼­"/>
      <sheetName val="³»¿ª"/>
      <sheetName val="º¸Áõ¼ö¼ö·á»êÃâ"/>
      <sheetName val="ÁØ°Ë ³»¿ª¼­"/>
      <sheetName val="ºÀ¾ç~Á¶Â÷Àå°£°íÇÏ°³¸í(½Å¼³)"/>
      <sheetName val="¼ö¸ñµ¥ÀÌÅ¸ "/>
      <sheetName val="º¯¾Ð±â ¹× ¹ßÀü±â ¿ë·®"/>
      <sheetName val="ASPÆ÷Àå"/>
      <sheetName val="±â°è°æºñ"/>
      <sheetName val="1.¼öÀÎÅÍ³Î"/>
      <sheetName val="¿¹»êº¯°æ»çÇ×"/>
      <sheetName val="기계경비시간당손료목록"/>
      <sheetName val="상수도토공집계표"/>
      <sheetName val="검사조서"/>
      <sheetName val="집계(총괄)"/>
      <sheetName val="구성비"/>
      <sheetName val="실적보고"/>
      <sheetName val="표준안전집계"/>
      <sheetName val="표준안전내역"/>
      <sheetName val="AS포장복구 "/>
      <sheetName val="입찰결과(DATA)"/>
      <sheetName val="직공비"/>
      <sheetName val="주관사업"/>
      <sheetName val="수문일1"/>
      <sheetName val="발주설계서(당초)"/>
      <sheetName val="신공항A-9(원가수정)"/>
      <sheetName val="진우+대광"/>
      <sheetName val="동력부하(도산)"/>
      <sheetName val="수안보-MBR1"/>
      <sheetName val="입력DATA"/>
      <sheetName val="01AC"/>
      <sheetName val="본선토량운반계산서(1)0"/>
      <sheetName val="구조물공"/>
      <sheetName val="부대공"/>
      <sheetName val="배수공"/>
      <sheetName val="일위집계표"/>
      <sheetName val="PO-BOQ"/>
      <sheetName val="1차증가원가계산"/>
      <sheetName val="1,2공구원가계산서"/>
      <sheetName val="2공구산출내역"/>
      <sheetName val="1공구산출내역서"/>
      <sheetName val="암거단위"/>
      <sheetName val="대림경상68억"/>
      <sheetName val="조명율데이타"/>
      <sheetName val="1._x0018_변전설비"/>
      <sheetName val="현장지지물물량"/>
      <sheetName val="기지국"/>
      <sheetName val="L형옹벽측구"/>
      <sheetName val="별표"/>
      <sheetName val="실행간접비용"/>
      <sheetName val="중기사용료"/>
      <sheetName val="3.내역서"/>
      <sheetName val="PIPE"/>
      <sheetName val="VALVE"/>
      <sheetName val="MIJIBI"/>
      <sheetName val="건축직"/>
      <sheetName val="전신환매도율"/>
      <sheetName val="물가자료"/>
      <sheetName val="EACT10"/>
      <sheetName val="방음벽기초(H=4m)"/>
      <sheetName val="guard(mac)"/>
      <sheetName val="예산갑지"/>
      <sheetName val="부속동"/>
      <sheetName val="단가조사서"/>
      <sheetName val="적용(기계)"/>
      <sheetName val="Mc1"/>
      <sheetName val="2000,9월 일위"/>
      <sheetName val="CABLE SIZE-3"/>
      <sheetName val="EQUIP-H"/>
      <sheetName val="const."/>
      <sheetName val="토공계산서(부체도로)"/>
      <sheetName val="공구원가계산"/>
      <sheetName val="경비_원본"/>
      <sheetName val=" 상부공통집계(총괄)"/>
      <sheetName val="간접1"/>
      <sheetName val="2000전체분"/>
      <sheetName val="VA_code"/>
      <sheetName val="공종별원가계산"/>
      <sheetName val="말고개터널조명전압강하"/>
      <sheetName val="가감수량"/>
      <sheetName val="외주"/>
      <sheetName val="Macro(차단기)"/>
      <sheetName val="연결관산출조서"/>
      <sheetName val="통장출금액"/>
      <sheetName val="조경일람"/>
      <sheetName val="일위대가목록"/>
      <sheetName val="경비2내역"/>
      <sheetName val="일위대가표 (2)"/>
      <sheetName val="REACTION(USD지진시)"/>
      <sheetName val="안정검토"/>
      <sheetName val="REACTION(USE평시)"/>
      <sheetName val="단가대비표"/>
      <sheetName val="Testing"/>
      <sheetName val="계화배수"/>
      <sheetName val="방음벽 기초 일반수량"/>
      <sheetName val="I.설계조건"/>
      <sheetName val="단면가정"/>
      <sheetName val="부재력정리"/>
      <sheetName val="BLOCK(1)"/>
      <sheetName val="단면치수"/>
      <sheetName val="NEYOK"/>
      <sheetName val="토목내역"/>
      <sheetName val="참조-(1)"/>
      <sheetName val="관급총괄"/>
      <sheetName val="2007일위 "/>
      <sheetName val="토목일위 (83~)"/>
      <sheetName val="표지판일위(105~"/>
      <sheetName val="장비일위"/>
      <sheetName val="재료1월호"/>
      <sheetName val="노무비 "/>
      <sheetName val="00000000"/>
      <sheetName val="BOX전기내역"/>
      <sheetName val="하수급견적대비"/>
      <sheetName val="9-1차이내역"/>
      <sheetName val="물량표"/>
      <sheetName val="°ø»ç¿ø°¡°è»ê¼­"/>
      <sheetName val="ÃÑ³»¿ª¼­"/>
      <sheetName val="°ü±Þ³»¿ª¼­"/>
      <sheetName val="ÀÌÀüºñ³»¿ª¼­"/>
      <sheetName val="¹°·®"/>
      <sheetName val="¹è¼±¼³°è"/>
      <sheetName val="ºÎÇÏ°è»ê"/>
      <sheetName val="±âÃÊ»êÃâ¼­"/>
      <sheetName val="Àåºñ´Ü°¡»êÃâ"/>
      <sheetName val="µ¿¿ø(3)"/>
      <sheetName val="¿¹Á¤(3)"/>
      <sheetName val="ÁÖÇü"/>
      <sheetName val="8. 안정검토"/>
      <sheetName val="산출(전주P7)"/>
      <sheetName val="9GNG운반"/>
      <sheetName val="시공계획"/>
      <sheetName val="대창(함평)-창열"/>
      <sheetName val="대창(장성)"/>
      <sheetName val="Macro3"/>
      <sheetName val="저"/>
      <sheetName val="5.공종별예산내역서"/>
      <sheetName val="Customer Databas"/>
      <sheetName val="표층포설및다짐"/>
      <sheetName val="전기"/>
      <sheetName val="갑지(추정)"/>
      <sheetName val="실행"/>
      <sheetName val="백암비스타내역"/>
      <sheetName val="단가조사-1"/>
      <sheetName val="단가조사-2"/>
      <sheetName val="토목주소"/>
      <sheetName val="프랜트면허"/>
      <sheetName val="경산"/>
      <sheetName val="유동표(변경)"/>
      <sheetName val="WEON"/>
      <sheetName val="경상"/>
      <sheetName val="가설"/>
      <sheetName val="지하1층"/>
      <sheetName val="unit"/>
      <sheetName val="차수공개요"/>
      <sheetName val="TYPE-A"/>
      <sheetName val="BSD (2)"/>
      <sheetName val="36신설수량"/>
      <sheetName val="AILC004"/>
      <sheetName val="Man Power &amp; Comp"/>
      <sheetName val="건축공사실행"/>
      <sheetName val="품종별-이름"/>
      <sheetName val=" 갑  지 "/>
      <sheetName val="기성"/>
      <sheetName val="기성내역 진짜"/>
      <sheetName val="기성갑지"/>
      <sheetName val="2회기성사정"/>
      <sheetName val="3회기성갑지"/>
      <sheetName val="3회총괄"/>
      <sheetName val="3회기성"/>
      <sheetName val="소방사항"/>
      <sheetName val="TYPE-1"/>
      <sheetName val="충주"/>
      <sheetName val="동해title"/>
      <sheetName val="단가표"/>
      <sheetName val="실행예산서"/>
      <sheetName val="토공산출(주차장)"/>
      <sheetName val="토목공사"/>
      <sheetName val="급명"/>
      <sheetName val="기본단가표"/>
      <sheetName val="오동"/>
      <sheetName val="대조"/>
      <sheetName val="나한"/>
      <sheetName val="날개벽(시점좌측)"/>
      <sheetName val="SLAB&quot;1&quot;"/>
      <sheetName val=" 총괄표"/>
      <sheetName val="96정변2"/>
      <sheetName val="자재집계"/>
      <sheetName val="연결관암거"/>
      <sheetName val="현황산출서"/>
      <sheetName val="옹벽기초자료"/>
      <sheetName val="다이꾸"/>
      <sheetName val="DB"/>
      <sheetName val="물량산출근거"/>
      <sheetName val="CONCRETE"/>
      <sheetName val="설산1.나"/>
      <sheetName val="본사S"/>
      <sheetName val="전압강하계산"/>
      <sheetName val="D-3503"/>
      <sheetName val="여흥"/>
      <sheetName val="노임이"/>
      <sheetName val="A갑지"/>
      <sheetName val="H-PILE수량집계"/>
      <sheetName val="PROJECT BRIEF"/>
      <sheetName val="2002하반기노임기준"/>
      <sheetName val="본부장"/>
      <sheetName val="220 (2)"/>
      <sheetName val="직원동원SCH"/>
      <sheetName val="계획금액"/>
      <sheetName val="단중표"/>
      <sheetName val="97 사업추정(WEKI)"/>
      <sheetName val="내역(토목)"/>
      <sheetName val="MFAB"/>
      <sheetName val="MFRT"/>
      <sheetName val="MPKG"/>
      <sheetName val="MPRD"/>
      <sheetName val="일위"/>
      <sheetName val="대림산업"/>
      <sheetName val="변경총괄지(1)"/>
      <sheetName val="TEL"/>
      <sheetName val="예산조서(무선)"/>
      <sheetName val="토적표"/>
      <sheetName val="골재산출"/>
      <sheetName val="골재丵〒"/>
      <sheetName val="일위1"/>
      <sheetName val="단가산출서"/>
      <sheetName val="s"/>
      <sheetName val="원형맨홀수량"/>
      <sheetName val="단가대비"/>
      <sheetName val="단가목록"/>
      <sheetName val="1단계"/>
      <sheetName val="내역총渀腷"/>
      <sheetName val="소운반"/>
      <sheetName val="공종구간"/>
      <sheetName val="산출0"/>
      <sheetName val="주방환기"/>
      <sheetName val="PANEL 내역"/>
      <sheetName val="4)유동표"/>
      <sheetName val="기존단가 (2)"/>
      <sheetName val="9."/>
      <sheetName val="MANUFACTORY"/>
      <sheetName val="강북라우터"/>
      <sheetName val="총인원"/>
      <sheetName val="직급인원"/>
      <sheetName val="MixBed"/>
      <sheetName val="CondPol"/>
      <sheetName val="공조기"/>
      <sheetName val="승용"/>
      <sheetName val="효동"/>
      <sheetName val="원내역서3"/>
      <sheetName val="평3"/>
      <sheetName val="입고장부 (4)"/>
      <sheetName val="내역서(총)"/>
      <sheetName val="공사내역서(을)실행"/>
      <sheetName val="우수"/>
      <sheetName val="일위대가(계측기설치)"/>
      <sheetName val="3.자재비(총괄)"/>
      <sheetName val="복구량산정_및_전용회선_사용"/>
      <sheetName val="4월_실적추정(건축+토목)"/>
      <sheetName val="4월_실적추정(건축)"/>
      <sheetName val="1_전차선조정"/>
      <sheetName val="2_조가선조정"/>
      <sheetName val="3_급전선신설"/>
      <sheetName val="4_급전선철거"/>
      <sheetName val="5_고배선철거"/>
      <sheetName val="6_고압케이블신설"/>
      <sheetName val="7_비절연선조정"/>
      <sheetName val="8_가동브래키트이설"/>
      <sheetName val="9_H형강주신설(9m)"/>
      <sheetName val="10_강관주신설(9m)"/>
      <sheetName val="11_H강주철거(11m)"/>
      <sheetName val="11_H형강기초"/>
      <sheetName val="13_강관주기초"/>
      <sheetName val="14_장력조정장치신설"/>
      <sheetName val="15_장력조정장치철거___"/>
      <sheetName val="16_콘주철거(9m)"/>
      <sheetName val="17_지선신설(보통)"/>
      <sheetName val="18_지선신설(v형)"/>
      <sheetName val="19_지선철거"/>
      <sheetName val="20_기중개폐기신설"/>
      <sheetName val="표지_(2)"/>
      <sheetName val="1_수변전설비"/>
      <sheetName val="2_전력간선"/>
      <sheetName val="3_동력"/>
      <sheetName val="4_전등"/>
      <sheetName val="5_전열"/>
      <sheetName val="6_약전"/>
      <sheetName val="7_소방"/>
      <sheetName val="8_방송"/>
      <sheetName val="9_조명제어"/>
      <sheetName val="10_철거공사"/>
      <sheetName val="남양시작동자105노65기1_3화1_2"/>
      <sheetName val="0_집계"/>
      <sheetName val="1_수변전설비공사"/>
      <sheetName val="조도계산서_(도서)"/>
      <sheetName val="1_설계조건"/>
      <sheetName val="3-1_CB"/>
      <sheetName val="1_수인터널"/>
      <sheetName val="2__동력설비_공사"/>
      <sheetName val="3__조명설비공사"/>
      <sheetName val="4__접지설비공사"/>
      <sheetName val="5__통신설비_공사"/>
      <sheetName val="6__전기방식설비공사"/>
      <sheetName val="6_전기방식_설비공사(2)"/>
      <sheetName val="7_방호설비공사"/>
      <sheetName val="8_가설전기공사"/>
      <sheetName val="2000_11월설계내역"/>
      <sheetName val="단__가__대__비__표"/>
      <sheetName val="일__위__대__가__목__록"/>
      <sheetName val="90_03실행_"/>
      <sheetName val="3_공통공사대비"/>
      <sheetName val="전선_및_전선관"/>
      <sheetName val="우각부보강"/>
      <sheetName val="토공정보"/>
      <sheetName val="2"/>
      <sheetName val="두앙"/>
      <sheetName val="깨기수량"/>
      <sheetName val="견적"/>
      <sheetName val="건축"/>
      <sheetName val="정화조동내역"/>
      <sheetName val="단위수량"/>
      <sheetName val="전기설계변경"/>
      <sheetName val="2002상반기노임기준"/>
      <sheetName val="설계개요"/>
      <sheetName val="공조기(삭제)"/>
      <sheetName val="NOMUBI"/>
      <sheetName val="기본설계도급항목"/>
      <sheetName val="CB"/>
      <sheetName val="CS2"/>
      <sheetName val="토공2"/>
      <sheetName val="ⴭⴭⴭⴭ"/>
      <sheetName val="케이블"/>
      <sheetName val="단면별연장"/>
      <sheetName val="바닥판"/>
      <sheetName val="위치조서"/>
      <sheetName val="현장관리비"/>
      <sheetName val="단가비교표_공통1"/>
      <sheetName val="일(4)"/>
      <sheetName val="실행(1)"/>
      <sheetName val="도급"/>
      <sheetName val="기기리스트"/>
      <sheetName val="기본일위"/>
      <sheetName val="102역사"/>
      <sheetName val="건축원가"/>
      <sheetName val="교대"/>
      <sheetName val="출력X"/>
      <sheetName val="화설내"/>
      <sheetName val="정공공사"/>
      <sheetName val="기초일위"/>
      <sheetName val="시설일위"/>
      <sheetName val="조명일위"/>
      <sheetName val="DATA 입력부"/>
      <sheetName val="매매"/>
      <sheetName val="전신"/>
      <sheetName val="2.펌프장(사급자재)"/>
      <sheetName val="오억미만"/>
      <sheetName val="직원자료입력"/>
      <sheetName val="성서방향-교대(A2)"/>
      <sheetName val="sw1"/>
      <sheetName val="의왕내역"/>
      <sheetName val="LP-S"/>
      <sheetName val="BASIC (2)"/>
      <sheetName val="°ø»çºñ¿¹»ê¼­(Åä¸ñºÐ)"/>
      <sheetName val="°¢Çü¸ÇÈ¦"/>
      <sheetName val="¼ö¸ñ´Ü°¡"/>
      <sheetName val="½Ã¼³¼ö·®Ç¥"/>
      <sheetName val="½ÄÀç¼ö·®Ç¥"/>
      <sheetName val="ÀÏÀ§¸ñ·Ï"/>
      <sheetName val="ÀÚÀç´Ü°¡"/>
      <sheetName val="°¡·Îµî"/>
      <sheetName val="메서,변+증"/>
      <sheetName val="약품설비"/>
      <sheetName val="5.정산서"/>
      <sheetName val="견적대비"/>
      <sheetName val="청구내역(9807)"/>
      <sheetName val="일위대가(건축)"/>
      <sheetName val="견적서1"/>
      <sheetName val="설계예시"/>
      <sheetName val="마산방향"/>
      <sheetName val="진주방향"/>
      <sheetName val="캔개발배경"/>
      <sheetName val="시장"/>
      <sheetName val="일정표"/>
      <sheetName val="2000.11¿ù¼³餀㢘ԯ_x0000_缀_x0000_"/>
      <sheetName val="AS복구"/>
      <sheetName val="중기터파기"/>
      <sheetName val="변수값"/>
      <sheetName val="중기상차"/>
      <sheetName val="단양 00 아파트-세부내역"/>
      <sheetName val="변경비교-을"/>
      <sheetName val="EKOG10건축"/>
      <sheetName val="Vari by Vendor"/>
      <sheetName val="투찰내역"/>
      <sheetName val="9811"/>
      <sheetName val="기자재대비표"/>
      <sheetName val="내역서(삼호)"/>
      <sheetName val="샘플표지"/>
      <sheetName val="70%"/>
      <sheetName val="기초자료입력"/>
      <sheetName val="48일위"/>
      <sheetName val="일위산출근거"/>
      <sheetName val="주차구획선수량"/>
      <sheetName val="3도로"/>
      <sheetName val="과세내역(세부)"/>
      <sheetName val="101동"/>
      <sheetName val="POOM_MOTO"/>
      <sheetName val="밀양노선별공사비명세서"/>
      <sheetName val="1차 내역서"/>
      <sheetName val="기계설비"/>
      <sheetName val="예산서"/>
      <sheetName val="월선수금"/>
      <sheetName val="15"/>
      <sheetName val="1안"/>
      <sheetName val="48수량"/>
      <sheetName val="22수량"/>
      <sheetName val="49일위"/>
      <sheetName val="22일위"/>
      <sheetName val="49수량"/>
      <sheetName val="현장관리비 "/>
      <sheetName val="금액결정"/>
      <sheetName val="입출재고현황 (2)"/>
      <sheetName val="설계가"/>
      <sheetName val="제수변수량"/>
      <sheetName val="공기변수량"/>
      <sheetName val="옹벽수량집계"/>
      <sheetName val="자재단가표"/>
      <sheetName val="관로"/>
      <sheetName val="품셈TABLE"/>
      <sheetName val="품셈표"/>
      <sheetName val="부대대비"/>
      <sheetName val="냉연집계"/>
      <sheetName val="테이블"/>
      <sheetName val="MACRO(전선관)"/>
      <sheetName val="현금"/>
      <sheetName val="현장"/>
      <sheetName val="Piping Design Data"/>
      <sheetName val="종배수관"/>
      <sheetName val="工완성공사율"/>
      <sheetName val="wall"/>
      <sheetName val="H PILE수량"/>
      <sheetName val="TC표지"/>
      <sheetName val="2003상반기노임기준"/>
      <sheetName val="중기조종사 단위단가"/>
      <sheetName val="제3장 기술업무"/>
      <sheetName val="수량산출서-2"/>
      <sheetName val="준공조서"/>
      <sheetName val="공사준공계"/>
      <sheetName val="준공검사보고서"/>
      <sheetName val="전류"/>
      <sheetName val="일위목차"/>
      <sheetName val="포장절단"/>
      <sheetName val="DATA(BAC)"/>
      <sheetName val="일위단가"/>
      <sheetName val="일위(설)"/>
      <sheetName val="A 견적"/>
      <sheetName val="전기공사일위대가"/>
      <sheetName val="대비내역"/>
      <sheetName val="단면"/>
      <sheetName val="견적의뢰서"/>
      <sheetName val="1SPAN"/>
      <sheetName val="제품별"/>
      <sheetName val="공사별 가중치 산출근거(토목)"/>
      <sheetName val="가중치근거(조경)"/>
      <sheetName val="년도별노임표"/>
      <sheetName val="중기목록표"/>
      <sheetName val="변압기"/>
      <sheetName val="발전기용량-1"/>
      <sheetName val="발전기용량-2"/>
      <sheetName val="출력전에보세요"/>
      <sheetName val="전력간선(일반)"/>
      <sheetName val="전력간선(동력)"/>
      <sheetName val="MCC-B-A"/>
      <sheetName val="MCC-B-B"/>
      <sheetName val="MCC-B-C"/>
      <sheetName val="ACCOUNT(RECEP)"/>
      <sheetName val="부하(동력)"/>
      <sheetName val="ILLUMINANCE"/>
      <sheetName val="설명"/>
      <sheetName val="계산DATA"/>
      <sheetName val="데이터북"/>
      <sheetName val="조명참고자료"/>
      <sheetName val="Cable schedule"/>
      <sheetName val="V-data"/>
      <sheetName val="L-data"/>
      <sheetName val="P-data"/>
      <sheetName val="평가데이터"/>
      <sheetName val="경비"/>
      <sheetName val="LEGEND"/>
      <sheetName val="PARAMETER"/>
      <sheetName val="세부내역(직접인건비)"/>
      <sheetName val="경율산정"/>
      <sheetName val="plan&amp;section of foundation"/>
      <sheetName val="할증 "/>
      <sheetName val="COVER-P"/>
      <sheetName val="기본단가"/>
      <sheetName val="영업소실적"/>
      <sheetName val="성곽내역서"/>
      <sheetName val="관리사무소"/>
      <sheetName val="시화점실행"/>
      <sheetName val="토사(PE)"/>
      <sheetName val="지수"/>
      <sheetName val="사급자재총괄"/>
      <sheetName val="가공비"/>
      <sheetName val="건축개요"/>
      <sheetName val="내역."/>
      <sheetName val="부대"/>
      <sheetName val="장비"/>
      <sheetName val="SRC-B3U2"/>
      <sheetName val="현대물량"/>
      <sheetName val="초기화면"/>
      <sheetName val="이름정의"/>
      <sheetName val="초기화면1"/>
      <sheetName val="금액"/>
      <sheetName val="배수문수량산출(3)"/>
      <sheetName val="적현로"/>
      <sheetName val="목동1절주.bh01"/>
      <sheetName val="토공(우물통,기타) "/>
      <sheetName val="공문"/>
      <sheetName val="ASEM내역"/>
      <sheetName val="부丵〒"/>
      <sheetName val="부司2"/>
      <sheetName val="BabyÀÏÀ§´ë°¡"/>
      <sheetName val="NìüëÒ-òÅ"/>
      <sheetName val="°£¼±°è»ê"/>
      <sheetName val="´ë±¸½ÇÇà"/>
      <sheetName val="0.Áý°è"/>
      <sheetName val="1.¼öº¯Àü¼³ºñ°ø»ç"/>
      <sheetName val="Ç¥Áö (2)"/>
      <sheetName val="¸Å¸³"/>
      <sheetName val="¿ø°¡°è»ê"/>
      <sheetName val="1.ÀüÂ÷¼±Á¶Á¤"/>
      <sheetName val="2.Á¶°¡¼±Á¶Á¤"/>
      <sheetName val="3.±ÞÀü¼±½Å¼³"/>
      <sheetName val="DATA-UPS"/>
      <sheetName val="Oper Amount"/>
      <sheetName val="구분자"/>
      <sheetName val="그림"/>
      <sheetName val="구성1"/>
      <sheetName val="구성2"/>
      <sheetName val="구성3"/>
      <sheetName val="구성4"/>
      <sheetName val="그림2"/>
      <sheetName val="69.03%"/>
      <sheetName val="변경내역100%"/>
      <sheetName val="변경내역98%"/>
      <sheetName val="변경내역96%"/>
      <sheetName val="변경내역92%"/>
      <sheetName val="변경내역88%"/>
      <sheetName val="변경내역84.52%"/>
      <sheetName val="INPUT(덕도방향-시점)"/>
      <sheetName val="BOX 본체"/>
      <sheetName val="SULKEA"/>
      <sheetName val="아파트건축"/>
      <sheetName val="잔수량(작성)"/>
      <sheetName val="가설공사"/>
      <sheetName val="투찰"/>
      <sheetName val="¼ö·®»êÃX"/>
      <sheetName val="壈᎟"/>
      <sheetName val="꣈፺"/>
      <sheetName val="堀᎟"/>
      <sheetName val="¼ö·®»êÃÈ"/>
      <sheetName val="저፺"/>
      <sheetName val="하도급변경대비표"/>
      <sheetName val="2000용수잠관-수량집계"/>
      <sheetName val="공사내역"/>
      <sheetName val="소업1교"/>
      <sheetName val="실행예산"/>
      <sheetName val="쀀ፐ"/>
      <sheetName val="죈፺"/>
      <sheetName val="惈፵"/>
      <sheetName val="내역서 "/>
      <sheetName val="소포내역 (2)"/>
      <sheetName val="︀ᇕ"/>
      <sheetName val="위성"/>
      <sheetName val="怀፵"/>
      <sheetName val="자단"/>
      <sheetName val="공사착공계"/>
      <sheetName val="주사무실︀ᇕ"/>
      <sheetName val="주사무실ꠀ፺"/>
      <sheetName val="BOX ꠀ፺"/>
      <sheetName val="맨홀수량"/>
      <sheetName val="㗈቎"/>
      <sheetName val="¼ö·®»êÃ¨"/>
      <sheetName val="주사무실ֳ_x0000_"/>
      <sheetName val="新철폐복2"/>
      <sheetName val="新철폐복3"/>
      <sheetName val="¼ö·®»êÃ_x0005_"/>
      <sheetName val="¼ö·®»êÃ "/>
      <sheetName val="자재목록표"/>
      <sheetName val="TYPE1"/>
      <sheetName val="철근량"/>
      <sheetName val="갈현동"/>
      <sheetName val="참조M"/>
      <sheetName val="䋈ᅪ"/>
      <sheetName val=" 냉각수펌프"/>
      <sheetName val="거실통로등"/>
      <sheetName val="주사무실墳᎟"/>
      <sheetName val="BOX ︀ᇕ"/>
      <sheetName val="BOX 저፺"/>
      <sheetName val="포장공자재집계표"/>
      <sheetName val="일위대가1"/>
      <sheetName val="8.PILE  (돌출)"/>
      <sheetName val="공종목록표"/>
      <sheetName val="4차원가계산서"/>
      <sheetName val="8.석축단위(H=1.5M)"/>
      <sheetName val="주사무실԰_x0000_"/>
      <sheetName val="ﻈ䓕"/>
      <sheetName val="BOX ︀釕"/>
      <sheetName val="세부내역서"/>
      <sheetName val="약전닥트"/>
      <sheetName val="건축부하"/>
      <sheetName val="FA설치명세"/>
      <sheetName val="FD"/>
      <sheetName val="위치︀釕"/>
      <sheetName val="BOX ᢝ"/>
      <sheetName val="결과조달"/>
      <sheetName val="ꠀ፺"/>
      <sheetName val="︀動"/>
      <sheetName val="쌍송교"/>
      <sheetName val="BOX ᠀ᶛ"/>
      <sheetName val="위치᠀ᶛ"/>
      <sheetName val="단중표-ST"/>
      <sheetName val="토공 total"/>
      <sheetName val="3련 B_x0005__x0000_"/>
      <sheetName val="기성수금(단단위)"/>
      <sheetName val="원가매출(단단위)"/>
      <sheetName val="기간등록"/>
      <sheetName val="아수배전(1회)"/>
      <sheetName val="인건비_조사"/>
      <sheetName val="산근"/>
      <sheetName val="적용건축"/>
      <sheetName val="설치 일위대가(4԰_x0000_缀_x0000__x0000__x0000_"/>
      <sheetName val="프로젝트"/>
      <sheetName val="99년신청"/>
      <sheetName val="콘_재료분리(1)"/>
      <sheetName val="횡배수관토공수량"/>
      <sheetName val="0217상가미분양자산"/>
      <sheetName val="계산근거"/>
      <sheetName val="대로근거"/>
      <sheetName val="단위중량"/>
      <sheetName val="SKETCH"/>
      <sheetName val="일위_파일"/>
      <sheetName val="eq_data"/>
      <sheetName val="실행내역서 "/>
      <sheetName val="CALCULATION"/>
      <sheetName val="working load at the btm ft."/>
      <sheetName val="stability check"/>
      <sheetName val="design criteria"/>
      <sheetName val="Main"/>
      <sheetName val="INDEX"/>
      <sheetName val="15100"/>
      <sheetName val="HRSG SMALL07220"/>
      <sheetName val="대구-교대(A1-A2)"/>
      <sheetName val="원형1호맨홀토공수량"/>
      <sheetName val="단가산출서 (2)"/>
      <sheetName val="2터널시점"/>
      <sheetName val="BOQ-Summary_Form A1"/>
      <sheetName val="BOQ-Summary_Form A2"/>
      <sheetName val="BOQ-Summary_Form A3"/>
      <sheetName val="Attachment_A"/>
      <sheetName val="elect QC"/>
      <sheetName val="Quezon"/>
      <sheetName val="bulcan"/>
      <sheetName val="Bulacan"/>
      <sheetName val="자재비"/>
      <sheetName val="10현장조직"/>
      <sheetName val="3-1-12"/>
      <sheetName val="3-1-3"/>
      <sheetName val="단가산출1"/>
      <sheetName val="21301동"/>
      <sheetName val="실행갑지"/>
      <sheetName val="견적990322"/>
      <sheetName val="금긋기 및 절단"/>
      <sheetName val="MEXICO-C"/>
      <sheetName val="TB-내역서"/>
      <sheetName val="제수"/>
      <sheetName val="공기"/>
      <sheetName val="Instruction"/>
      <sheetName val="General Data"/>
      <sheetName val="costing_CV"/>
      <sheetName val="costing_ESDV"/>
      <sheetName val="costing_FE"/>
      <sheetName val="Condition"/>
      <sheetName val="costing_Misc"/>
      <sheetName val="costing_MOV"/>
      <sheetName val="costing_Press"/>
      <sheetName val="choose"/>
      <sheetName val="별표(48~75)"/>
      <sheetName val="목록"/>
      <sheetName val="1.범위"/>
      <sheetName val="2.편성"/>
      <sheetName val="3개요"/>
      <sheetName val="5내역"/>
      <sheetName val="6.GAS"/>
      <sheetName val="7임급실"/>
      <sheetName val="미제출"/>
      <sheetName val="소방1"/>
      <sheetName val="소방2"/>
      <sheetName val="왜UP"/>
      <sheetName val="공사내역(2003년)"/>
      <sheetName val="본댐설계"/>
      <sheetName val="교육종류"/>
      <sheetName val="맨홀토공수량"/>
      <sheetName val="통합"/>
      <sheetName val="BOX"/>
      <sheetName val="2.2.2입적표"/>
      <sheetName val="변화치수"/>
      <sheetName val=" 토목 처리장도급내역서 "/>
      <sheetName val="98수문일위"/>
      <sheetName val="IP좌표"/>
      <sheetName val="일위대가 집계표"/>
      <sheetName val="woo(mac)"/>
      <sheetName val="송전재료비"/>
      <sheetName val="sum1 (2)"/>
      <sheetName val="토공(완충)"/>
      <sheetName val="Y_WORK"/>
      <sheetName val="WING3"/>
      <sheetName val="수지표"/>
      <sheetName val="셀명"/>
      <sheetName val="D"/>
      <sheetName val="기성내역"/>
      <sheetName val="저ᚙ"/>
      <sheetName val="ꠀ᪘"/>
      <sheetName val="위치ꠀ᪘"/>
      <sheetName val="BOX ︀鷕"/>
      <sheetName val="주사무실頀▀"/>
      <sheetName val="BOX 頀▀"/>
      <sheetName val="주사무실蠀⮂"/>
      <sheetName val="위치蠀⮂"/>
      <sheetName val="BOX 蠀⮂"/>
      <sheetName val="︀嗕"/>
      <sheetName val="ࠀ᎚"/>
      <sheetName val="위치︀㓕"/>
      <sheetName val="주사무실︀㓕"/>
      <sheetName val="위치_xd800_ᢘ"/>
      <sheetName val="참조"/>
      <sheetName val="경상비"/>
      <sheetName val="CC16-내역서"/>
      <sheetName val="공통가설"/>
      <sheetName val="기타시설"/>
      <sheetName val="판매시설"/>
      <sheetName val="아파트"/>
      <sheetName val="주민복지관"/>
      <sheetName val="지하주차장"/>
      <sheetName val="청천내"/>
      <sheetName val="실행대비"/>
      <sheetName val="구조     ."/>
      <sheetName val="특기사항"/>
      <sheetName val="하도내역 (철콘)"/>
      <sheetName val="변품8-37"/>
      <sheetName val="공주-교대(A1)"/>
      <sheetName val="상행-교대(A1)"/>
      <sheetName val="Change rate"/>
      <sheetName val="BQ(실행)"/>
      <sheetName val="B3.PERSONEL-Ucret"/>
      <sheetName val="EQT-ESTN"/>
      <sheetName val="배수관토공"/>
      <sheetName val="실행(ALT1)"/>
      <sheetName val="가공2원도"/>
      <sheetName val="nomi "/>
      <sheetName val="ᓈባ"/>
      <sheetName val="︀盕"/>
      <sheetName val="壈▞"/>
      <sheetName val="간지"/>
      <sheetName val="평균환율-USD"/>
      <sheetName val="인원동원계획"/>
      <sheetName val="내역서1"/>
      <sheetName val="범용개발순소요비용"/>
      <sheetName val="용산1(해보)"/>
      <sheetName val="별표 "/>
      <sheetName val="문학간접"/>
      <sheetName val="매입세"/>
      <sheetName val="투입(관수_건축)"/>
      <sheetName val="투입(APT500)"/>
      <sheetName val="투입(분당)"/>
      <sheetName val="작성지침서2)"/>
      <sheetName val="투입스케쥴양식"/>
      <sheetName val="투입(APT1200)"/>
      <sheetName val="투입(평촌)"/>
      <sheetName val="투입(APT1000)"/>
      <sheetName val="계약내역서(을지)"/>
      <sheetName val="빗물받이(910-510-410)"/>
      <sheetName val="SORCE1"/>
      <sheetName val="가시설단위수량"/>
      <sheetName val="지장물C"/>
      <sheetName val="MACRO(MCC)"/>
      <sheetName val="용수간선"/>
      <sheetName val="유림총괄"/>
      <sheetName val="내역서비교"/>
      <sheetName val="송우내역서"/>
      <sheetName val="노무비(첨부4-4)"/>
      <sheetName val="변수데이타"/>
      <sheetName val="일반부표"/>
      <sheetName val="품셈기준"/>
      <sheetName val="집계표(육상)"/>
      <sheetName val="1"/>
      <sheetName val="평교-내역"/>
      <sheetName val="재정비직인"/>
      <sheetName val="재정비내역"/>
      <sheetName val="지적고시내역"/>
      <sheetName val="현장설명서"/>
      <sheetName val="견적조건서"/>
      <sheetName val="시공일반사항"/>
      <sheetName val="현장설명서갑지"/>
      <sheetName val="하도급선정의뢰서(습식공사)"/>
      <sheetName val="토량1-1"/>
      <sheetName val="공내역"/>
      <sheetName val="백호우계수"/>
      <sheetName val="접속도로1"/>
      <sheetName val="P-산#1-1(WOWA1)"/>
      <sheetName val="DATA 입력란"/>
      <sheetName val="제1장"/>
      <sheetName val="제2장"/>
      <sheetName val="제3장"/>
      <sheetName val="제4장"/>
      <sheetName val="5장공내역서"/>
      <sheetName val="제6장"/>
      <sheetName val="직불동의서"/>
      <sheetName val="확약서"/>
      <sheetName val="전자입찰"/>
      <sheetName val="7작업장인수인계서"/>
      <sheetName val="3특기시방서"/>
      <sheetName val="일위대가목록(1)"/>
      <sheetName val="단가대비표(1)"/>
      <sheetName val="수질정화시설"/>
      <sheetName val="4.±ÞÀü¼±Ã¶°Å"/>
      <sheetName val="5.°í¹è¼±Ã¶°Å"/>
      <sheetName val="6.°í¾ÐÄÉÀÌºí½Å¼³"/>
      <sheetName val="7.ºñÀý¿¬¼±Á¶Á¤"/>
      <sheetName val="8.°¡µ¿ºê·¡Å°Æ®ÀÌ¼³"/>
      <sheetName val="9.HÇü°­ÁÖ½Å¼³(9m)"/>
      <sheetName val="10.°­°üÁÖ½Å¼³(9m)"/>
      <sheetName val="11.H°­ÁÖÃ¶°Å(11m)"/>
      <sheetName val="11.HÇü°­±âÃÊ"/>
      <sheetName val="13.°­°üÁÖ±âÃÊ"/>
      <sheetName val="14.Àå·ÂÁ¶Á¤ÀåÄ¡½Å¼³"/>
      <sheetName val="15.Àå·ÂÁ¶Á¤ÀåÄ¡Ã¶°Å   "/>
      <sheetName val="16.ÄÜÁÖÃ¶°Å(9m)"/>
      <sheetName val="17.Áö¼±½Å¼³(º¸Åë)"/>
      <sheetName val="18.Áö¼±½Å¼³(vÇü)"/>
      <sheetName val="19.Áö¼±Ã¶°Å"/>
      <sheetName val="20.±âÁß°³Æó±â½Å¼³"/>
      <sheetName val="´Ü°¡ºñ±³Ç¥"/>
      <sheetName val="±âÃÊ´Ü°¡"/>
      <sheetName val="자재테이블"/>
      <sheetName val="일위산출"/>
      <sheetName val="왕십리방향"/>
      <sheetName val="2공구수량"/>
      <sheetName val="cost"/>
      <sheetName val="일목"/>
      <sheetName val="뚝토공"/>
      <sheetName val="05년"/>
      <sheetName val="공사진행"/>
      <sheetName val="견적서(대외) (2)"/>
      <sheetName val="__MAIN"/>
      <sheetName val="°úÃµMAIN"/>
      <sheetName val="ÅÍ³ÎÁ¶µµ"/>
      <sheetName val="1.¼³°è±âÁØ"/>
      <sheetName val="3Â÷¼³°è"/>
      <sheetName val="ÇöÈ²CODE"/>
      <sheetName val="¼ÕÀÍÇöÈ²"/>
      <sheetName val="±âµÕ(¿øÇü)"/>
      <sheetName val="¿Ëº®"/>
      <sheetName val="ABUT¼ö·®-A1"/>
      <sheetName val="¹ëºê¼³Ä¡"/>
      <sheetName val="3.¹Ù´ÚÆÇ¼³°è"/>
      <sheetName val="Á¶°Ç"/>
      <sheetName val="¿©Èï"/>
      <sheetName val="tÇü"/>
      <sheetName val="2. µ¿·Â¼³ºñ °ø»ç"/>
      <sheetName val="3. Á¶¸í¼³ºñ°ø»ç"/>
      <sheetName val="4. Á¢Áö¼³ºñ°ø»ç"/>
      <sheetName val="5. Åë½Å¼³ºñ °ø»ç"/>
      <sheetName val="6. Àü±â¹æ½Ä¼³ºñ°ø»ç"/>
      <sheetName val="6.Àü±â¹æ½Ä ¼³ºñ°ø»ç(2)"/>
      <sheetName val="7.¹æÈ£¼³ºñ°ø»ç"/>
      <sheetName val="8.°¡¼³Àü±â°ø»ç"/>
      <sheetName val="»êÃâ±Ù°Å"/>
      <sheetName val="Á¡¼ö°è»ê1-2"/>
      <sheetName val="ÃÑ°è"/>
      <sheetName val="¼ö¾Èº¸-MBR1"/>
      <sheetName val="ÀÔ·ÂDATA"/>
      <sheetName val="8. ¾ÈÁ¤°ËÅä"/>
      <sheetName val="ÇöÀåÁöÁö¹°¹°·®"/>
      <sheetName val="9GNG¿î¹Ý"/>
      <sheetName val="¿µ¾÷¼Ò½ÇÀû"/>
      <sheetName val="°ø»çÁøÇà"/>
      <sheetName val="°ßÀû¼­(´ë¿Ü) (2)"/>
      <sheetName val="ÀÎ°Ç-ÃøÁ¤"/>
      <sheetName val="6PILE  (µ¹Ãâ)"/>
      <sheetName val="철근량 검토"/>
      <sheetName val="사  업  비  수  지  예  산  서"/>
      <sheetName val="c_balju"/>
      <sheetName val="기초공"/>
      <sheetName val="공통부대비"/>
      <sheetName val="제원.설계조건"/>
      <sheetName val="type-F"/>
      <sheetName val="날개벽"/>
      <sheetName val="단가산출집계"/>
      <sheetName val="SLAB"/>
      <sheetName val="관람석제출"/>
      <sheetName val="연습장소"/>
      <sheetName val="사각맨홀"/>
      <sheetName val="실행(표지,갑,을)"/>
      <sheetName val="내역서(총괄)"/>
      <sheetName val="LAB"/>
      <sheetName val="공통가설_8"/>
      <sheetName val="아파트_9"/>
      <sheetName val="직접공사비집계표_7"/>
      <sheetName val="공종단가"/>
      <sheetName val="재료집계"/>
      <sheetName val="LD일"/>
      <sheetName val="b_balju_cho"/>
      <sheetName val="아파트기별"/>
      <sheetName val="공리일"/>
      <sheetName val="자  재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설계기준 및 하중계산"/>
      <sheetName val="입력값"/>
      <sheetName val="전기혼잡제경비(45)"/>
      <sheetName val="공종별 집계표"/>
      <sheetName val="부안일위"/>
      <sheetName val="1공구 건정토건 철콘"/>
      <sheetName val="2공구하도급내역서"/>
      <sheetName val="도급내역"/>
      <sheetName val="투찰추정"/>
      <sheetName val="도급내역5+800"/>
      <sheetName val="수목표준대가"/>
      <sheetName val="도급금액"/>
      <sheetName val="재노경"/>
      <sheetName val="변경내역서"/>
      <sheetName val="식재인부"/>
      <sheetName val="일위대가(1)"/>
      <sheetName val="관급자재"/>
      <sheetName val="제경비"/>
      <sheetName val="총공사내역서"/>
      <sheetName val="토공사"/>
      <sheetName val="정렬"/>
      <sheetName val="계약내역서"/>
      <sheetName val="전체도급"/>
      <sheetName val="공사비집계"/>
      <sheetName val="본선 토공 분배표"/>
      <sheetName val="1.토공"/>
      <sheetName val="제출내역 (2)"/>
      <sheetName val="6공구(당초)"/>
      <sheetName val="산근1"/>
      <sheetName val="입찰"/>
      <sheetName val="현경"/>
      <sheetName val="전화번호DATA (2001)"/>
      <sheetName val="노무"/>
      <sheetName val="자압"/>
      <sheetName val="106C0300"/>
      <sheetName val="전력구구조물산근"/>
      <sheetName val="7.1유효폭"/>
      <sheetName val="L_RPTB03_01"/>
      <sheetName val="배수내역(총수량)"/>
      <sheetName val="gvl"/>
      <sheetName val="대가단최종"/>
      <sheetName val="성원계약"/>
      <sheetName val="COPING"/>
      <sheetName val="단위수량산출"/>
      <sheetName val="광혁기성"/>
      <sheetName val="차도부연장현황"/>
      <sheetName val="국도접속 차도부수량"/>
      <sheetName val="원곡IC교 내진성능보강공사 실시설계 용역.xlsx"/>
      <sheetName val="단가조사표"/>
      <sheetName val="설계내역서(기계)"/>
      <sheetName val="E총"/>
      <sheetName val="물墸᎟鰀"/>
      <sheetName val="공용시설내역"/>
      <sheetName val="화재 탐지_x0005__x0000_"/>
      <sheetName val="전력"/>
      <sheetName val="토공집계표"/>
      <sheetName val="1.우편집중내역서"/>
      <sheetName val="차도조도계산"/>
      <sheetName val="COL"/>
      <sheetName val="신표지1"/>
      <sheetName val="지하"/>
      <sheetName val="웅진교-S2"/>
      <sheetName val="b_balju"/>
      <sheetName val="총공사비"/>
      <sheetName val="굴착현장"/>
      <sheetName val="우수공"/>
      <sheetName val="총괄-1"/>
      <sheetName val="대,유,램"/>
      <sheetName val="일반수량총괄"/>
      <sheetName val="몰탈재료산출"/>
      <sheetName val="단가(반정1교-원주)"/>
      <sheetName val="인공(100P,배선반)"/>
      <sheetName val="홈통받이수량"/>
      <sheetName val="영구청"/>
      <sheetName val="영구청이설"/>
      <sheetName val="사당2"/>
      <sheetName val="사당4"/>
      <sheetName val="사당4이설"/>
      <sheetName val="교대2"/>
      <sheetName val="교대2이설"/>
      <sheetName val="교대3"/>
      <sheetName val="교대3이설"/>
      <sheetName val="수서3"/>
      <sheetName val="수서3이설"/>
      <sheetName val="영구청afc"/>
      <sheetName val="적용토목"/>
      <sheetName val="공통가설공사"/>
      <sheetName val="당사"/>
      <sheetName val="설내역서 "/>
      <sheetName val="공사수행방안"/>
      <sheetName val="basic"/>
      <sheetName val="BOX(1.5X1.5)"/>
      <sheetName val="단위목록"/>
      <sheetName val="기계경비목록"/>
      <sheetName val="관급"/>
      <sheetName val="접속슬라브"/>
      <sheetName val="총집계표"/>
      <sheetName val="시멘트"/>
      <sheetName val="설계기준"/>
      <sheetName val="내역1"/>
      <sheetName val="명세서"/>
      <sheetName val="종합기별"/>
      <sheetName val="노무비명세서"/>
      <sheetName val="소요자재명세서"/>
      <sheetName val="준공평가"/>
      <sheetName val="관리,부대비"/>
      <sheetName val="물가"/>
      <sheetName val="기초및구체공"/>
      <sheetName val="삼보지질"/>
      <sheetName val="7.전산해석결과"/>
      <sheetName val="4.하중"/>
      <sheetName val="우각부검토"/>
      <sheetName val="특수선일위대가"/>
      <sheetName val="용소리교"/>
      <sheetName val="기본"/>
      <sheetName val="단위집계표"/>
      <sheetName val="준검_내역서"/>
      <sheetName val="수목데이타_"/>
      <sheetName val="변압기_및_발전기_용량"/>
      <sheetName val="단가_및_재료비"/>
      <sheetName val="-_INFORMATION_-"/>
      <sheetName val="3BL공동구_수량"/>
      <sheetName val="기성내역서표지"/>
      <sheetName val="1. 설계조건 2.단면가정 3. 하중계산"/>
      <sheetName val="경산(을)"/>
      <sheetName val="2000년하반기"/>
      <sheetName val="집1"/>
      <sheetName val="견적대비표"/>
      <sheetName val="건축내역(진해석동)"/>
      <sheetName val="G.R300경비"/>
      <sheetName val="개소별수량산출"/>
      <sheetName val="집수A"/>
      <sheetName val="Data2"/>
      <sheetName val="노임(1차)"/>
      <sheetName val="정화조방수미장"/>
      <sheetName val="화해(함평)"/>
      <sheetName val="화해(장성)"/>
      <sheetName val="출력-내역서"/>
      <sheetName val="골조시행"/>
      <sheetName val="96수출"/>
      <sheetName val="Site Expenses"/>
      <sheetName val="단위세대"/>
      <sheetName val="SE-611"/>
      <sheetName val="단가표 "/>
      <sheetName val="투자효율분석"/>
      <sheetName val="AS포장복구_"/>
      <sheetName val="과세표준율-2"/>
      <sheetName val="면적분양가"/>
      <sheetName val="분양면적(1123)"/>
      <sheetName val="출력소스"/>
      <sheetName val="부서현황"/>
      <sheetName val="★도급내역"/>
      <sheetName val="2BOX본체"/>
      <sheetName val="설-원가"/>
      <sheetName val="중간부"/>
      <sheetName val="전체내역서"/>
      <sheetName val="업체별기성내역"/>
      <sheetName val="Factor"/>
      <sheetName val="물가변동잔여물량세부내역서"/>
      <sheetName val="내역(중앙)"/>
      <sheetName val="내역(창신)"/>
      <sheetName val="신규(방류시설)"/>
      <sheetName val="공사별 가중치 산출근거(건축)"/>
      <sheetName val="현금흐름"/>
      <sheetName val="소방"/>
      <sheetName val="덤프트럭계수"/>
      <sheetName val="카메라"/>
      <sheetName val="미지급내역"/>
      <sheetName val="세부내역서(전기)"/>
      <sheetName val="변경품셈총괄"/>
      <sheetName val="UR2-Calculation"/>
      <sheetName val="Proposal"/>
      <sheetName val="PIPING"/>
      <sheetName val="샤워실위생"/>
      <sheetName val="건축토목내역"/>
      <sheetName val="대전-교대(A1-A2)"/>
      <sheetName val="205동"/>
      <sheetName val="남양구조시험동"/>
      <sheetName val="의정부문예회관변경내역"/>
      <sheetName val="POL6차-PIPING"/>
      <sheetName val="¾Æ»êÃß°¡1220"/>
      <sheetName val="98Áö±Þ°èÈ¹"/>
      <sheetName val="´çÃÊ"/>
      <sheetName val="1.¼³°èÁ¶°Ç"/>
      <sheetName val="Àç·á"/>
      <sheetName val="°¡·ÎµîºÎÇ¥"/>
      <sheetName val="Á¦°æºñÀ²"/>
      <sheetName val="³»¿ª(¼³°è)"/>
      <sheetName val="½Ä»ýºí·°´ÜÀ§¼ö·®"/>
      <sheetName val="Á¤ºÎ³ëÀÓ´Ü°¡"/>
      <sheetName val="Pricelist TAC AB"/>
      <sheetName val="물가정보자료"/>
      <sheetName val="CPM챠트"/>
      <sheetName val="05 BOX"/>
      <sheetName val="02 SLAB"/>
      <sheetName val="공사비증감"/>
      <sheetName val="도급내역서"/>
      <sheetName val="목록1"/>
      <sheetName val="목록2"/>
      <sheetName val="합의서"/>
      <sheetName val="01"/>
      <sheetName val="master(total)"/>
      <sheetName val="POWER"/>
      <sheetName val="예산M12A"/>
      <sheetName val="hvac(제어동)"/>
      <sheetName val="노임목록"/>
      <sheetName val="401"/>
      <sheetName val="예산내역서"/>
      <sheetName val="피벗테이블데이터분석"/>
      <sheetName val="적용단위길이"/>
      <sheetName val="IMPEADENCE MAP 취수장"/>
      <sheetName val="일집"/>
      <sheetName val="mcc일위대가"/>
      <sheetName val="입찰견적보고서"/>
      <sheetName val="건축원가계산서"/>
      <sheetName val="원본"/>
      <sheetName val="ATS단가"/>
      <sheetName val="내역(전체)"/>
      <sheetName val="DPRKMHDT"/>
      <sheetName val="견적서세부내용"/>
      <sheetName val="견적내용입력"/>
      <sheetName val="횡배수관"/>
      <sheetName val="협조전"/>
      <sheetName val="설계내역(2001)"/>
      <sheetName val="공사비 내역 (가)"/>
      <sheetName val="방송노임"/>
      <sheetName val="선정요령"/>
      <sheetName val="담장산출"/>
      <sheetName val="Á¡°ËÃÑ°ý"/>
      <sheetName val="»ó¼öµµÅä°øÁý°èÇ¥"/>
      <sheetName val="°ßÀû´ëºñ"/>
      <sheetName val="ÀÏÀ§´ë°¡Ç¥(À¯´Ü°¡)"/>
      <sheetName val="ÀÚÀç¸ñ·Ï"/>
      <sheetName val="20°ü¸®ºñÀ²"/>
      <sheetName val="Data&amp;Result"/>
      <sheetName val="일위대가(출입)"/>
      <sheetName val="기흥하도용"/>
      <sheetName val="적용기준표(98년상반기)"/>
      <sheetName val="FAX"/>
      <sheetName val="교통량조사"/>
      <sheetName val="산출명세서"/>
      <sheetName val="2.노무비명세서(수직보垰7埼"/>
      <sheetName val="인수공총괄"/>
      <sheetName val="사급자재"/>
      <sheetName val="판"/>
      <sheetName val="전체내惈፵"/>
      <sheetName val="전체내怀፵"/>
      <sheetName val="전체내ꀀፐ"/>
      <sheetName val="ꀀ"/>
      <sheetName val="전체내저፺"/>
      <sheetName val="BEND LOSS"/>
      <sheetName val="전체내惇፵"/>
      <sheetName val="전체내쀀ፐ"/>
      <sheetName val="전체내堀᎟"/>
      <sheetName val="인건비堀"/>
      <sheetName val="전체내︀ᇕ"/>
      <sheetName val="변경비鰀፰"/>
      <sheetName val="㰀"/>
      <sheetName val="주관사저"/>
      <sheetName val="견적ꀀፐ"/>
      <sheetName val="주관锼_x0013_"/>
      <sheetName val="주관사堀"/>
      <sheetName val="일위대가(계측ꀀፐቇ"/>
      <sheetName val="경ꀀፐ"/>
      <sheetName val="노임,재료비"/>
      <sheetName val="전체내죃፺"/>
      <sheetName val="전체내壈᎟"/>
      <sheetName val="덕소내역"/>
      <sheetName val="전체내죈፺"/>
      <sheetName val="견적堀᎟"/>
      <sheetName val="구조물터파기수량집계"/>
      <sheetName val="배수공 시멘트 및 골재량 산출"/>
      <sheetName val="가격조사서"/>
      <sheetName val="간선"/>
      <sheetName val="전압"/>
      <sheetName val="조도"/>
      <sheetName val="동력"/>
      <sheetName val="제진기"/>
      <sheetName val="통로box전기"/>
      <sheetName val="저리조양"/>
      <sheetName val="교대(A1挔"/>
      <sheetName val="단면설계"/>
      <sheetName val="탑(을지)"/>
      <sheetName val="KMT물량"/>
      <sheetName val="역집계1"/>
      <sheetName val="단위가격"/>
      <sheetName val="각종장비전압강하계산"/>
      <sheetName val="횡배위치"/>
      <sheetName val="계산중"/>
      <sheetName val="건축내역서 (경제상무실)"/>
      <sheetName val="통합내역"/>
      <sheetName val="부대헾】"/>
      <sheetName val="교대(A1窨"/>
      <sheetName val="부대窨_x0013_"/>
      <sheetName val="버스운행안내"/>
      <sheetName val="예방접종계획"/>
      <sheetName val="근태계획서"/>
      <sheetName val="하수급견적대窨"/>
      <sheetName val="하수급견적대_x0005_"/>
      <sheetName val="교대(A1_x0005_"/>
      <sheetName val="부대_x0005__x0000_"/>
      <sheetName val="전체내㗈቎"/>
      <sheetName val="내역서01"/>
      <sheetName val="약품공급2"/>
      <sheetName val="loading"/>
      <sheetName val="식재가격"/>
      <sheetName val="식재총괄"/>
      <sheetName val="집수정"/>
      <sheetName val="전체내׃_x0000_"/>
      <sheetName val="9-1㔀቎԰_x0000_"/>
      <sheetName val="9-1԰_x0000_缀_x0000_"/>
      <sheetName val="전체내㠀ᎍ"/>
      <sheetName val="하수급견적대齘"/>
      <sheetName val="교대(A1竈"/>
      <sheetName val="하수급견적대헾"/>
      <sheetName val="하수급견적대竈"/>
      <sheetName val="전체내䋈ᅪ"/>
      <sheetName val="현장관리비 산출내역"/>
      <sheetName val="차선도색현황"/>
      <sheetName val="전체내ᓈባ"/>
      <sheetName val="전체내ꠀ፺"/>
      <sheetName val="하중산정"/>
      <sheetName val="2호맨홀공제수량"/>
      <sheetName val="전체내԰_x0000_"/>
      <sheetName val="전체내֬_x0000_"/>
      <sheetName val="전체내ﰀ⁗"/>
      <sheetName val="전체내ﻈ䓕"/>
      <sheetName val="교대(A1헾"/>
      <sheetName val="하수급견적대鷸"/>
      <sheetName val="케이블트레이"/>
      <sheetName val="전체내棈᎜"/>
      <sheetName val="전체내䠀ᖞ"/>
      <sheetName val="하수급견적대鬘"/>
      <sheetName val="1호인버트수량"/>
      <sheetName val="석축설면"/>
      <sheetName val="법면단"/>
      <sheetName val="개보수공사BM"/>
      <sheetName val="장문교(대전)"/>
      <sheetName val="기자재׃"/>
      <sheetName val="갑지(0_x0000_"/>
      <sheetName val="단0_x0000_退"/>
      <sheetName val="갑지(렀뚣瘉"/>
      <sheetName val="갑지(_x0000_뎰瘇"/>
      <sheetName val="열린교실"/>
      <sheetName val="분수공별 면적"/>
      <sheetName val="관로조직표"/>
      <sheetName val="기자재_x0000_"/>
      <sheetName val="전기 원가계산서"/>
      <sheetName val="단0_x0000__x0000_"/>
      <sheetName val="단ူ_x0000_䠀"/>
      <sheetName val="기자재_x0010_"/>
      <sheetName val="기자재壸"/>
      <sheetName val="기자재嬨"/>
      <sheetName val="기자재蔈"/>
      <sheetName val="견적대ﱀ"/>
      <sheetName val="견적대₨"/>
      <sheetName val="기자재游"/>
      <sheetName val="기자재೨"/>
      <sheetName val="기자재箘"/>
      <sheetName val="기자재"/>
      <sheetName val="기자재à"/>
      <sheetName val="기자재灰"/>
      <sheetName val="SANBAISU"/>
      <sheetName val="4렀቟԰"/>
      <sheetName val="4︀ᇕ԰"/>
      <sheetName val="동원인원"/>
      <sheetName val="2.대외공문"/>
      <sheetName val="NAMES"/>
      <sheetName val="차압계산"/>
      <sheetName val="인상효1"/>
      <sheetName val="J01"/>
      <sheetName val="공내ᰖ"/>
      <sheetName val="수량이동"/>
      <sheetName val="경산锼_x0013_閄"/>
      <sheetName val="합의경상"/>
      <sheetName val="단면瑌)"/>
      <sheetName val="22단"/>
      <sheetName val="22단锼"/>
      <sheetName val="산근(목록)"/>
      <sheetName val="이형관중량"/>
      <sheetName val="전체내저ᚙ"/>
      <sheetName val="전체내ꠀ᪘"/>
      <sheetName val="하수급견적대風"/>
      <sheetName val="하수급견적대肘"/>
      <sheetName val="부대芈+"/>
      <sheetName val="하수급견적대芈"/>
      <sheetName val="전체내︀嗕"/>
      <sheetName val="부대헾⼴"/>
      <sheetName val="하수급견적대飘"/>
      <sheetName val="전체내蠀ᒗ"/>
      <sheetName val="전기공사"/>
      <sheetName val="암거치수표"/>
      <sheetName val="재료집계표빽업"/>
      <sheetName val="암거수리계산서"/>
      <sheetName val="◀암거위치"/>
      <sheetName val="최종단면▶"/>
      <sheetName val="◀평균높이▶"/>
      <sheetName val="총괄서"/>
      <sheetName val="Option"/>
      <sheetName val="전체내︀盕"/>
      <sheetName val="일위대가(계측︩盕ԯ_x0000_"/>
      <sheetName val="전체내壈▞"/>
      <sheetName val="토공총괄집계"/>
      <sheetName val="Rates"/>
      <sheetName val="진접"/>
      <sheetName val="CIVIL"/>
      <sheetName val="기초자료입력및 K치 확인"/>
      <sheetName val="AS_x0005__x0000_"/>
      <sheetName val="전선_및_전선ࠝ"/>
      <sheetName val="연동내역서"/>
      <sheetName val="일위대가 "/>
      <sheetName val="제"/>
      <sheetName val="교량하부공"/>
      <sheetName val="대,怀፵"/>
      <sheetName val="Piping(Methanol)"/>
      <sheetName val="스케즐"/>
      <sheetName val="PAINT"/>
      <sheetName val="견"/>
      <sheetName val="집계표(공종별)"/>
      <sheetName val="시운전연료"/>
      <sheetName val="22단헾"/>
      <sheetName val="상 부"/>
      <sheetName val="단가적용(터널)"/>
      <sheetName val="단위가격_할증"/>
      <sheetName val="총괄집䠄ᡏ"/>
      <sheetName val="B부대공"/>
      <sheetName val="견적율"/>
      <sheetName val="tggwan(mac)"/>
      <sheetName val="조정내역"/>
      <sheetName val="토공총괄표"/>
      <sheetName val="1공구(입찰내역)"/>
      <sheetName val="감액총괄표"/>
      <sheetName val="예산M6-B"/>
      <sheetName val="투찰가"/>
      <sheetName val="하부철근수량"/>
      <sheetName val="1-1"/>
      <sheetName val="맨홀물량"/>
      <sheetName val="기준비용"/>
      <sheetName val="도로경계블럭단위수량"/>
      <sheetName val="도로경계블럭단위토공"/>
      <sheetName val="L형측구단위수량"/>
      <sheetName val="L형측구연장조서"/>
      <sheetName val="단가결정"/>
      <sheetName val="내역아"/>
      <sheetName val="울타리"/>
      <sheetName val="단가표 (2)"/>
      <sheetName val="안양동교 1안"/>
      <sheetName val="자금청구"/>
      <sheetName val="소각장스케줄"/>
      <sheetName val="환"/>
      <sheetName val="중기목록"/>
      <sheetName val="중로근거"/>
      <sheetName val="SLIDES"/>
      <sheetName val="매출단가"/>
      <sheetName val="역T형"/>
      <sheetName val="사급자재(1단계)"/>
      <sheetName val="단가견적조사표"/>
      <sheetName val="구조대가"/>
      <sheetName val="포설대가1"/>
      <sheetName val="부대대가"/>
      <sheetName val="지주설치제원"/>
      <sheetName val="공종코드"/>
      <sheetName val="4.2.1 마루높이 검토"/>
      <sheetName val="이토변실(A3-LINE)"/>
      <sheetName val="산출및내역"/>
      <sheetName val="22단丵"/>
      <sheetName val="내역전기"/>
      <sheetName val="적용(기尜_x0013_"/>
      <sheetName val="2.1  노무비 평균단가산출"/>
      <sheetName val="CLAUSE"/>
      <sheetName val="약품설︀"/>
      <sheetName val="3CHBDC"/>
      <sheetName val="1-11조직표"/>
      <sheetName val="96.12"/>
      <sheetName val="수성페인트도장 내역서"/>
      <sheetName val="하중계산"/>
      <sheetName val="정산입력"/>
      <sheetName val="견적단가"/>
      <sheetName val="E.P.T수량산출서"/>
      <sheetName val="조경"/>
      <sheetName val="토 적 표"/>
      <sheetName val="자재조사표"/>
      <sheetName val="도장수량(하1)"/>
      <sheetName val="aa"/>
      <sheetName val="현장예산"/>
      <sheetName val="전체철근집계"/>
      <sheetName val="특수기호강도거푸집"/>
      <sheetName val="종배수관면벽신"/>
      <sheetName val="종배수관(신)"/>
      <sheetName val="유림골조"/>
      <sheetName val="2000,_x0010__x0000_退˘踇"/>
      <sheetName val="2000,_x0010__x0000_蒘Ȭ踇"/>
      <sheetName val="2000,_x0000__x0000_ᓐ_x0000__x0000_"/>
      <sheetName val="2000,_x0000__x0000_︸_x0000__x0000_"/>
      <sheetName val="2000,_x0000__x0000_Ẩ_x0000__x0000_"/>
      <sheetName val="2000,到_x0016_剼_x0016_徸"/>
      <sheetName val="2000,徸⽝_x0005__x0000_"/>
      <sheetName val="copy"/>
      <sheetName val="서식"/>
      <sheetName val="안양1공구_건축"/>
      <sheetName val="2000,午_x0013_꾈ૂ䡲"/>
      <sheetName val="2000,午_x0013_ॢ䡲"/>
      <sheetName val="방호벽"/>
      <sheetName val="낙석방지책"/>
      <sheetName val="조명투자및환수계획"/>
      <sheetName val="제조중간결과"/>
      <sheetName val="진주䈀ᅪ"/>
      <sheetName val="사업수지"/>
      <sheetName val="기계경비단가"/>
      <sheetName val="토공A"/>
      <sheetName val="명단원자료(이전)"/>
      <sheetName val="영동(D)"/>
      <sheetName val="원가서"/>
      <sheetName val="증감분석"/>
      <sheetName val="기초입력"/>
      <sheetName val="밧데리"/>
      <sheetName val="단위량당중기"/>
      <sheetName val="전체공내역서"/>
      <sheetName val="퍼스트"/>
      <sheetName val="연돌일위집계"/>
      <sheetName val="전체_1설계"/>
      <sheetName val="자재일람"/>
      <sheetName val="w't table"/>
      <sheetName val="환율-LIBOR"/>
      <sheetName val="J"/>
      <sheetName val="CON'C"/>
      <sheetName val="경영상태"/>
      <sheetName val="대비표"/>
      <sheetName val="MAT"/>
      <sheetName val="거푸집물량"/>
      <sheetName val="D-3109"/>
      <sheetName val="APT"/>
      <sheetName val="부하"/>
      <sheetName val="도체종-상수표"/>
      <sheetName val="(A)내역서"/>
      <sheetName val="13LPMCC"/>
      <sheetName val="sub"/>
      <sheetName val="마장"/>
      <sheetName val="D16"/>
      <sheetName val="D25"/>
      <sheetName val="D22"/>
      <sheetName val="입력"/>
      <sheetName val="납부서"/>
      <sheetName val="설계산출표지"/>
      <sheetName val="명세"/>
      <sheetName val="견적서(1)"/>
      <sheetName val="Top PO"/>
      <sheetName val="2234"/>
      <sheetName val="조립1부실적"/>
      <sheetName val="5월"/>
      <sheetName val="능률"/>
      <sheetName val="Despacho (c.civil)"/>
      <sheetName val="도급양식"/>
      <sheetName val="CHITIET VL-NC-TT -1p"/>
      <sheetName val="TDTKP1"/>
      <sheetName val="1을"/>
      <sheetName val="감가상각"/>
      <sheetName val="인원"/>
      <sheetName val="자판실행"/>
      <sheetName val="단위세대물량"/>
      <sheetName val="적용기준"/>
      <sheetName val="계약표지"/>
      <sheetName val="변경품셈"/>
      <sheetName val="평가내역"/>
      <sheetName val="변경후-SHEET"/>
      <sheetName val="CAT_5"/>
      <sheetName val="O＆P"/>
      <sheetName val="결재판(삭제하지말아주세요)"/>
      <sheetName val="본사인상전"/>
      <sheetName val="단가산출-기,교"/>
      <sheetName val="Cost bd-&quot;A&quot;"/>
      <sheetName val="IBASE"/>
      <sheetName val="유첨䈀ᅪ"/>
      <sheetName val="물량집계"/>
      <sheetName val="대창(함평)"/>
      <sheetName val="암거공"/>
      <sheetName val="직접인건비"/>
      <sheetName val="접속도로"/>
      <sheetName val="-15.0"/>
      <sheetName val="해평견적"/>
      <sheetName val="사리부설"/>
      <sheetName val="1월"/>
      <sheetName val="임대견적서"/>
      <sheetName val="36신丵〒_x0005_"/>
      <sheetName val="금액︀⣕"/>
      <sheetName val="음성방향"/>
      <sheetName val="내역서적용수량"/>
      <sheetName val="STBOX"/>
      <sheetName val="기술자료 (연수)"/>
      <sheetName val="외천교"/>
      <sheetName val="기성부분검사원"/>
      <sheetName val="업체별기성금액"/>
      <sheetName val="2회기성각사별배분표"/>
      <sheetName val="기성공문 (2)"/>
      <sheetName val="기성공문"/>
      <sheetName val="계좌입금의뢰서"/>
      <sheetName val="도급각서"/>
      <sheetName val="철콘기성청구서 (2)"/>
      <sheetName val="공종별집계표(건축) (2)"/>
      <sheetName val="형틀공사기성 (2)"/>
      <sheetName val="철콘기성청구서"/>
      <sheetName val="공종별집계표(건축)"/>
      <sheetName val="형틀공사기성"/>
      <sheetName val="조적기성청구서  "/>
      <sheetName val="공종별집계표(조적) "/>
      <sheetName val="조적공사"/>
      <sheetName val="미장기성청구서 "/>
      <sheetName val="공종별집계표(미장.방수)"/>
      <sheetName val="미장공사"/>
      <sheetName val="하도급각서 (2)"/>
      <sheetName val="하도급계좌입금의뢰서 "/>
      <sheetName val="철콘집계"/>
      <sheetName val="5회기성03월"/>
      <sheetName val="Param"/>
      <sheetName val="목표세부명세"/>
      <sheetName val="견적사양비교표"/>
      <sheetName val="공사비내역서"/>
      <sheetName val="기준액"/>
      <sheetName val="상세내역,전력산출서"/>
      <sheetName val="유기공정"/>
      <sheetName val="Ampecity Data"/>
      <sheetName val="MCC제원"/>
      <sheetName val="공사기본자료"/>
      <sheetName val="T6-6(2)"/>
      <sheetName val="Upgrades pricing"/>
      <sheetName val="소일위대가코드표"/>
      <sheetName val="당진1,2호기전선관설치및접지4차공사내역서-을지"/>
      <sheetName val="토목공사일반"/>
      <sheetName val="교실"/>
      <sheetName val="성내동"/>
      <sheetName val="추가예산"/>
      <sheetName val="보도경계블럭"/>
      <sheetName val=" ｹ-ﾌﾞﾙ"/>
      <sheetName val="원가계산서(남측)"/>
      <sheetName val="대가목록"/>
      <sheetName val="A"/>
      <sheetName val="평균높이산출근거"/>
      <sheetName val="현장경비"/>
      <sheetName val="파형강관집계"/>
      <sheetName val="萀⅜"/>
      <sheetName val="Languages"/>
      <sheetName val="예산M11A"/>
      <sheetName val="3본사"/>
      <sheetName val="OZ049E"/>
      <sheetName val="층"/>
      <sheetName val="수주실적0709"/>
      <sheetName val="주beam"/>
      <sheetName val="음봉방향"/>
      <sheetName val="자료(통합)"/>
      <sheetName val="발주내역"/>
      <sheetName val="제4절-1"/>
      <sheetName val="pbs_lambda"/>
      <sheetName val="Matériel embarqué PVC"/>
      <sheetName val="(2)"/>
      <sheetName val="토공,기초"/>
      <sheetName val="자재 단가표"/>
      <sheetName val="FAB별"/>
      <sheetName val="주간계획"/>
      <sheetName val="선택"/>
      <sheetName val="총괄원가 "/>
      <sheetName val="장비당단가 (1)"/>
      <sheetName val="가중치"/>
      <sheetName val="단중聀"/>
      <sheetName val="당정동경상이수"/>
      <sheetName val="당정동공통이수"/>
      <sheetName val="차수"/>
      <sheetName val="가CP"/>
      <sheetName val="TG9504"/>
      <sheetName val="1995년 섹터별 매출"/>
      <sheetName val="ROOF(ALKALI)"/>
      <sheetName val="貭♘"/>
      <sheetName val="기계실"/>
      <sheetName val="역T형옹벽(3.0)"/>
      <sheetName val="경로,구간현황"/>
      <sheetName val="전신환매도徸"/>
      <sheetName val="공통비"/>
      <sheetName val="보호"/>
      <sheetName val="성남여성복지내역"/>
      <sheetName val="등록자료"/>
      <sheetName val="입력정보"/>
      <sheetName val="수량산출1"/>
      <sheetName val="ATM기초철가"/>
      <sheetName val="총괄분 설계서용지"/>
      <sheetName val="식재일위대가"/>
      <sheetName val="공제구간조서"/>
      <sheetName val="원본(갑지)"/>
      <sheetName val="유첨_x0005__x0000_"/>
      <sheetName val="유첨헾】"/>
      <sheetName val="진행 DATA (2)"/>
      <sheetName val="본사공가현황"/>
      <sheetName val="외화계약"/>
      <sheetName val="J直_x0004__x0005_"/>
      <sheetName val="ༀༀ̀ఀЀ"/>
      <sheetName val="신공"/>
      <sheetName val="균열"/>
      <sheetName val="단가및재료비"/>
      <sheetName val="노᠀⁷"/>
      <sheetName val="Inquiry"/>
      <sheetName val="bearing"/>
      <sheetName val="동력부하계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 refreshError="1"/>
      <sheetData sheetId="405"/>
      <sheetData sheetId="406"/>
      <sheetData sheetId="407"/>
      <sheetData sheetId="408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/>
      <sheetData sheetId="450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/>
      <sheetData sheetId="814"/>
      <sheetData sheetId="815"/>
      <sheetData sheetId="816"/>
      <sheetData sheetId="817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중기일위대가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집계표 (2)"/>
      <sheetName val="총집계표"/>
      <sheetName val="집계표(3)"/>
      <sheetName val="집계표"/>
      <sheetName val="도장집계"/>
      <sheetName val="도장면적 (4)"/>
      <sheetName val="도장면적 (3)"/>
      <sheetName val="도장면적 (2)"/>
      <sheetName val="도장면적"/>
      <sheetName val="단중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M2" t="str">
            <v>C-60x30x10x1.6</v>
          </cell>
          <cell r="N2">
            <v>1.63</v>
          </cell>
        </row>
        <row r="3">
          <cell r="M3" t="str">
            <v>C-60x30x10x2</v>
          </cell>
          <cell r="N3">
            <v>1.99</v>
          </cell>
        </row>
        <row r="4">
          <cell r="M4" t="str">
            <v>C-60x30x10x2.3</v>
          </cell>
          <cell r="N4">
            <v>2.25</v>
          </cell>
        </row>
        <row r="5">
          <cell r="M5" t="str">
            <v>C-70x40x25x1.6</v>
          </cell>
          <cell r="N5">
            <v>2.38</v>
          </cell>
        </row>
        <row r="6">
          <cell r="M6" t="str">
            <v>C-75x35x15x2.3</v>
          </cell>
          <cell r="N6">
            <v>2.89</v>
          </cell>
        </row>
        <row r="7">
          <cell r="M7" t="str">
            <v>C-75x45x15x1.6</v>
          </cell>
          <cell r="N7">
            <v>2.3199999999999998</v>
          </cell>
        </row>
        <row r="8">
          <cell r="M8" t="str">
            <v>C-75x45x15x2</v>
          </cell>
          <cell r="N8">
            <v>2.86</v>
          </cell>
        </row>
        <row r="9">
          <cell r="M9" t="str">
            <v>C-75x45x15x2.3</v>
          </cell>
          <cell r="N9">
            <v>3.25</v>
          </cell>
        </row>
        <row r="10">
          <cell r="M10" t="str">
            <v>C-90x45x20x1.6</v>
          </cell>
          <cell r="N10">
            <v>2.63</v>
          </cell>
        </row>
        <row r="11">
          <cell r="M11" t="str">
            <v>C-90x45x20x2.3</v>
          </cell>
          <cell r="N11">
            <v>3.7</v>
          </cell>
        </row>
        <row r="12">
          <cell r="M12" t="str">
            <v>C-90x45x20x3.2</v>
          </cell>
          <cell r="N12">
            <v>5</v>
          </cell>
        </row>
        <row r="13">
          <cell r="M13" t="str">
            <v>C-100x50x20x1.6</v>
          </cell>
          <cell r="N13">
            <v>2.88</v>
          </cell>
        </row>
        <row r="14">
          <cell r="M14" t="str">
            <v>C-100x50x20x2</v>
          </cell>
          <cell r="N14">
            <v>3.56</v>
          </cell>
        </row>
        <row r="15">
          <cell r="M15" t="str">
            <v>C-100x50x20x2.3</v>
          </cell>
          <cell r="N15">
            <v>4.0599999999999996</v>
          </cell>
        </row>
        <row r="16">
          <cell r="M16" t="str">
            <v>C-100x50x20x2.8</v>
          </cell>
          <cell r="N16">
            <v>4.87</v>
          </cell>
        </row>
        <row r="17">
          <cell r="M17" t="str">
            <v>C-100x50x20x3.2</v>
          </cell>
          <cell r="N17">
            <v>5.5</v>
          </cell>
        </row>
        <row r="18">
          <cell r="M18" t="str">
            <v>C-100x50x20x4</v>
          </cell>
          <cell r="N18">
            <v>6.71</v>
          </cell>
        </row>
        <row r="19">
          <cell r="M19" t="str">
            <v>C-100x50x20x4.5</v>
          </cell>
          <cell r="N19">
            <v>7.43</v>
          </cell>
        </row>
        <row r="20">
          <cell r="M20" t="str">
            <v>C-120x40x20x3.2</v>
          </cell>
          <cell r="N20">
            <v>5.5</v>
          </cell>
        </row>
        <row r="21">
          <cell r="M21" t="str">
            <v>C-120x60x20x2.3</v>
          </cell>
          <cell r="N21">
            <v>4.78</v>
          </cell>
        </row>
        <row r="22">
          <cell r="M22" t="str">
            <v>C-120x60x20x3.2</v>
          </cell>
          <cell r="N22">
            <v>6.51</v>
          </cell>
        </row>
        <row r="23">
          <cell r="M23" t="str">
            <v>C-120x60x25x4.5</v>
          </cell>
          <cell r="N23">
            <v>9.1999999999999993</v>
          </cell>
        </row>
        <row r="24">
          <cell r="M24" t="str">
            <v>C-125x50x20x2.3</v>
          </cell>
          <cell r="N24">
            <v>4.51</v>
          </cell>
        </row>
        <row r="25">
          <cell r="M25" t="str">
            <v>C-125x50x20x3.2</v>
          </cell>
          <cell r="N25">
            <v>6.13</v>
          </cell>
        </row>
        <row r="26">
          <cell r="M26" t="str">
            <v>C-125x50x20x4</v>
          </cell>
          <cell r="N26">
            <v>7.5</v>
          </cell>
        </row>
        <row r="27">
          <cell r="M27" t="str">
            <v>C-125x50x20x4.5</v>
          </cell>
          <cell r="N27">
            <v>8.32</v>
          </cell>
        </row>
        <row r="28">
          <cell r="M28" t="str">
            <v>C-150x50x20x2.3</v>
          </cell>
          <cell r="N28">
            <v>4.96</v>
          </cell>
        </row>
        <row r="29">
          <cell r="M29" t="str">
            <v>C-150x50x20x3.2</v>
          </cell>
          <cell r="N29">
            <v>6.76</v>
          </cell>
        </row>
        <row r="30">
          <cell r="M30" t="str">
            <v>C-150x50x20x4.5</v>
          </cell>
          <cell r="N30">
            <v>9.1999999999999993</v>
          </cell>
        </row>
        <row r="31">
          <cell r="M31" t="str">
            <v>C-150x65x20x2.3</v>
          </cell>
          <cell r="N31">
            <v>5.5</v>
          </cell>
        </row>
        <row r="32">
          <cell r="M32" t="str">
            <v>C-150x65x20x3.2</v>
          </cell>
          <cell r="N32">
            <v>7.51</v>
          </cell>
        </row>
        <row r="33">
          <cell r="M33" t="str">
            <v>C-150x65x20x4</v>
          </cell>
          <cell r="N33">
            <v>9.2200000000000006</v>
          </cell>
        </row>
        <row r="34">
          <cell r="M34" t="str">
            <v>C-150x75x20x4.5</v>
          </cell>
          <cell r="N34">
            <v>11</v>
          </cell>
        </row>
        <row r="35">
          <cell r="M35" t="str">
            <v>C-150x75x20x4</v>
          </cell>
          <cell r="N35">
            <v>9.85</v>
          </cell>
        </row>
        <row r="36">
          <cell r="M36" t="str">
            <v>C-150x75x20x3.2</v>
          </cell>
          <cell r="N36">
            <v>8.01</v>
          </cell>
        </row>
        <row r="37">
          <cell r="M37" t="str">
            <v>C-150x75x25x4.5</v>
          </cell>
          <cell r="N37">
            <v>11.3</v>
          </cell>
        </row>
        <row r="38">
          <cell r="M38" t="str">
            <v>C-150x75x25x4</v>
          </cell>
          <cell r="N38">
            <v>10.199999999999999</v>
          </cell>
        </row>
        <row r="39">
          <cell r="M39" t="str">
            <v>C-150x75x25x3.2</v>
          </cell>
          <cell r="N39">
            <v>8.27</v>
          </cell>
        </row>
        <row r="40">
          <cell r="M40" t="str">
            <v>C-200x75x20x4.5</v>
          </cell>
          <cell r="N40">
            <v>12.7</v>
          </cell>
        </row>
        <row r="41">
          <cell r="M41" t="str">
            <v>C-200x75x20x4</v>
          </cell>
          <cell r="N41">
            <v>11.4</v>
          </cell>
        </row>
        <row r="42">
          <cell r="M42" t="str">
            <v>C-200x75x20x3.2</v>
          </cell>
          <cell r="N42">
            <v>9.27</v>
          </cell>
        </row>
        <row r="43">
          <cell r="M43" t="str">
            <v>C-200x75x25x4.5</v>
          </cell>
          <cell r="N43">
            <v>13.1</v>
          </cell>
        </row>
        <row r="44">
          <cell r="M44" t="str">
            <v>C-200x75x25x4</v>
          </cell>
          <cell r="N44">
            <v>11.7</v>
          </cell>
        </row>
        <row r="45">
          <cell r="M45" t="str">
            <v>C-200x75x25x3.2</v>
          </cell>
          <cell r="N45">
            <v>9.52</v>
          </cell>
        </row>
        <row r="46">
          <cell r="M46" t="str">
            <v>C-250x75x25x4.5</v>
          </cell>
          <cell r="N46">
            <v>14.9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비 (2)"/>
      <sheetName val="토목 (2)"/>
      <sheetName val="건축 (2)"/>
      <sheetName val="퍼스트"/>
      <sheetName val="요율맨"/>
      <sheetName val="산출내역서집계표"/>
      <sheetName val="건축"/>
      <sheetName val="토목"/>
      <sheetName val="설비"/>
      <sheetName val="전기단가조사서"/>
      <sheetName val="직공비"/>
      <sheetName val="실행철강하도"/>
      <sheetName val="화설내"/>
      <sheetName val="조명시설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YOK"/>
      <sheetName val="EACT10"/>
      <sheetName val="BIGO"/>
      <sheetName val="인건-측정"/>
      <sheetName val="내역"/>
    </sheetNames>
    <sheetDataSet>
      <sheetData sheetId="0">
        <row r="3">
          <cell r="B3" t="str">
            <v>1로 램프스위치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Y-WORK"/>
      <sheetName val="정부노임단가"/>
      <sheetName val="ilch"/>
      <sheetName val="설계조건"/>
      <sheetName val="안정계산"/>
      <sheetName val="단면검토"/>
      <sheetName val="세부내역서(전기)"/>
      <sheetName val="차액보증"/>
      <sheetName val="YES-IL"/>
      <sheetName val="부대내역"/>
      <sheetName val="일위대가"/>
      <sheetName val="DATA"/>
      <sheetName val="단가"/>
      <sheetName val="시설물일위"/>
    </sheetNames>
    <sheetDataSet>
      <sheetData sheetId="0" refreshError="1">
        <row r="22">
          <cell r="A22">
            <v>1</v>
          </cell>
          <cell r="B22" t="str">
            <v>전선</v>
          </cell>
          <cell r="C22" t="str">
            <v>GV 2㎟</v>
          </cell>
          <cell r="D22">
            <v>1.05</v>
          </cell>
          <cell r="E22" t="str">
            <v>m</v>
          </cell>
          <cell r="F22">
            <v>50</v>
          </cell>
          <cell r="G22">
            <v>642</v>
          </cell>
          <cell r="I22">
            <v>480</v>
          </cell>
          <cell r="J22">
            <v>141</v>
          </cell>
          <cell r="K22">
            <v>148</v>
          </cell>
          <cell r="M22">
            <v>14</v>
          </cell>
          <cell r="AM22">
            <v>1</v>
          </cell>
          <cell r="AN22">
            <v>0.01</v>
          </cell>
          <cell r="AO22">
            <v>1</v>
          </cell>
          <cell r="AP22" t="str">
            <v>내선전공</v>
          </cell>
          <cell r="AQ22">
            <v>0.01</v>
          </cell>
          <cell r="BB22" t="str">
            <v>전 7-8</v>
          </cell>
        </row>
        <row r="23">
          <cell r="A23">
            <v>2</v>
          </cell>
          <cell r="B23" t="str">
            <v>전선</v>
          </cell>
          <cell r="C23" t="str">
            <v>GV 3.5㎟</v>
          </cell>
          <cell r="D23">
            <v>1.05</v>
          </cell>
          <cell r="E23" t="str">
            <v>m</v>
          </cell>
          <cell r="F23">
            <v>50</v>
          </cell>
          <cell r="G23">
            <v>694</v>
          </cell>
          <cell r="I23">
            <v>480</v>
          </cell>
          <cell r="J23">
            <v>191</v>
          </cell>
          <cell r="K23">
            <v>200</v>
          </cell>
          <cell r="M23">
            <v>14</v>
          </cell>
          <cell r="AM23">
            <v>1</v>
          </cell>
          <cell r="AN23">
            <v>0.01</v>
          </cell>
          <cell r="AO23">
            <v>1</v>
          </cell>
          <cell r="AP23" t="str">
            <v>내선전공</v>
          </cell>
          <cell r="AQ23">
            <v>0.01</v>
          </cell>
          <cell r="BB23" t="str">
            <v>전 7-8</v>
          </cell>
        </row>
        <row r="24">
          <cell r="A24">
            <v>3</v>
          </cell>
          <cell r="B24" t="str">
            <v>전선</v>
          </cell>
          <cell r="C24" t="str">
            <v>GV 5.5㎟</v>
          </cell>
          <cell r="D24">
            <v>1.05</v>
          </cell>
          <cell r="E24" t="str">
            <v>m</v>
          </cell>
          <cell r="F24">
            <v>50</v>
          </cell>
          <cell r="G24">
            <v>765</v>
          </cell>
          <cell r="I24">
            <v>480</v>
          </cell>
          <cell r="J24">
            <v>259</v>
          </cell>
          <cell r="K24">
            <v>271</v>
          </cell>
          <cell r="M24">
            <v>14</v>
          </cell>
          <cell r="AM24">
            <v>1</v>
          </cell>
          <cell r="AN24">
            <v>0.01</v>
          </cell>
          <cell r="AO24">
            <v>1</v>
          </cell>
          <cell r="AP24" t="str">
            <v>내선전공</v>
          </cell>
          <cell r="AQ24">
            <v>0.01</v>
          </cell>
          <cell r="BB24" t="str">
            <v>전 7-8</v>
          </cell>
        </row>
        <row r="25">
          <cell r="A25">
            <v>4</v>
          </cell>
          <cell r="B25" t="str">
            <v>전선</v>
          </cell>
          <cell r="C25" t="str">
            <v>GV 8㎟</v>
          </cell>
          <cell r="D25">
            <v>1.05</v>
          </cell>
          <cell r="E25" t="str">
            <v>m</v>
          </cell>
          <cell r="F25">
            <v>50</v>
          </cell>
          <cell r="G25">
            <v>1403</v>
          </cell>
          <cell r="I25">
            <v>960</v>
          </cell>
          <cell r="J25">
            <v>396</v>
          </cell>
          <cell r="K25">
            <v>415</v>
          </cell>
          <cell r="M25">
            <v>28</v>
          </cell>
          <cell r="AM25">
            <v>1</v>
          </cell>
          <cell r="AN25">
            <v>0.02</v>
          </cell>
          <cell r="AO25">
            <v>1</v>
          </cell>
          <cell r="AP25" t="str">
            <v>내선전공</v>
          </cell>
          <cell r="AQ25">
            <v>0.02</v>
          </cell>
          <cell r="BB25" t="str">
            <v>전 7-8</v>
          </cell>
        </row>
        <row r="26">
          <cell r="A26">
            <v>5</v>
          </cell>
          <cell r="B26" t="str">
            <v>전선</v>
          </cell>
          <cell r="C26" t="str">
            <v>GV 14㎟</v>
          </cell>
          <cell r="D26">
            <v>1.05</v>
          </cell>
          <cell r="E26" t="str">
            <v>m</v>
          </cell>
          <cell r="F26">
            <v>50</v>
          </cell>
          <cell r="G26">
            <v>1689</v>
          </cell>
          <cell r="I26">
            <v>960</v>
          </cell>
          <cell r="J26">
            <v>668</v>
          </cell>
          <cell r="K26">
            <v>701</v>
          </cell>
          <cell r="M26">
            <v>28</v>
          </cell>
          <cell r="AM26">
            <v>1</v>
          </cell>
          <cell r="AN26">
            <v>0.02</v>
          </cell>
          <cell r="AO26">
            <v>1</v>
          </cell>
          <cell r="AP26" t="str">
            <v>내선전공</v>
          </cell>
          <cell r="AQ26">
            <v>0.02</v>
          </cell>
          <cell r="BB26" t="str">
            <v>전 7-8</v>
          </cell>
        </row>
        <row r="27">
          <cell r="A27">
            <v>6</v>
          </cell>
          <cell r="B27" t="str">
            <v>전선</v>
          </cell>
          <cell r="C27" t="str">
            <v>GV 22㎟</v>
          </cell>
          <cell r="D27">
            <v>1.05</v>
          </cell>
          <cell r="E27" t="str">
            <v>m</v>
          </cell>
          <cell r="F27">
            <v>50</v>
          </cell>
          <cell r="G27">
            <v>2505</v>
          </cell>
          <cell r="I27">
            <v>1488</v>
          </cell>
          <cell r="J27">
            <v>927</v>
          </cell>
          <cell r="K27">
            <v>973</v>
          </cell>
          <cell r="M27">
            <v>44</v>
          </cell>
          <cell r="AM27">
            <v>1</v>
          </cell>
          <cell r="AN27">
            <v>3.1E-2</v>
          </cell>
          <cell r="AO27">
            <v>1</v>
          </cell>
          <cell r="AP27" t="str">
            <v>내선전공</v>
          </cell>
          <cell r="AQ27">
            <v>3.1E-2</v>
          </cell>
          <cell r="BB27" t="str">
            <v>전 7-8</v>
          </cell>
        </row>
        <row r="28">
          <cell r="A28">
            <v>7</v>
          </cell>
          <cell r="B28" t="str">
            <v>전선</v>
          </cell>
          <cell r="C28" t="str">
            <v>GV 38㎟</v>
          </cell>
          <cell r="D28">
            <v>1.05</v>
          </cell>
          <cell r="E28" t="str">
            <v>m</v>
          </cell>
          <cell r="F28">
            <v>50</v>
          </cell>
          <cell r="G28">
            <v>2997</v>
          </cell>
          <cell r="I28">
            <v>1488</v>
          </cell>
          <cell r="J28">
            <v>1396</v>
          </cell>
          <cell r="K28">
            <v>1465</v>
          </cell>
          <cell r="M28">
            <v>44</v>
          </cell>
          <cell r="AM28">
            <v>1</v>
          </cell>
          <cell r="AN28">
            <v>3.1E-2</v>
          </cell>
          <cell r="AO28">
            <v>1</v>
          </cell>
          <cell r="AP28" t="str">
            <v>내선전공</v>
          </cell>
          <cell r="AQ28">
            <v>3.1E-2</v>
          </cell>
          <cell r="BB28" t="str">
            <v>전 7-8</v>
          </cell>
        </row>
        <row r="29">
          <cell r="A29">
            <v>8</v>
          </cell>
          <cell r="B29" t="str">
            <v>전선</v>
          </cell>
          <cell r="C29" t="str">
            <v>GV 50㎟</v>
          </cell>
          <cell r="D29">
            <v>1.05</v>
          </cell>
          <cell r="E29" t="str">
            <v>m</v>
          </cell>
          <cell r="F29">
            <v>50</v>
          </cell>
          <cell r="G29">
            <v>4540</v>
          </cell>
          <cell r="I29">
            <v>2497</v>
          </cell>
          <cell r="J29">
            <v>1876</v>
          </cell>
          <cell r="K29">
            <v>1969</v>
          </cell>
          <cell r="M29">
            <v>74</v>
          </cell>
          <cell r="AM29">
            <v>1</v>
          </cell>
          <cell r="AN29">
            <v>5.1999999999999998E-2</v>
          </cell>
          <cell r="AO29">
            <v>1</v>
          </cell>
          <cell r="AP29" t="str">
            <v>내선전공</v>
          </cell>
          <cell r="AQ29">
            <v>5.1999999999999998E-2</v>
          </cell>
          <cell r="BB29" t="str">
            <v>전 7-8</v>
          </cell>
        </row>
        <row r="30">
          <cell r="A30">
            <v>9</v>
          </cell>
          <cell r="B30" t="str">
            <v>전선</v>
          </cell>
          <cell r="C30" t="str">
            <v>GV 60㎟</v>
          </cell>
          <cell r="D30">
            <v>1.05</v>
          </cell>
          <cell r="E30" t="str">
            <v>m</v>
          </cell>
          <cell r="F30">
            <v>50</v>
          </cell>
          <cell r="G30">
            <v>4889</v>
          </cell>
          <cell r="I30">
            <v>2497</v>
          </cell>
          <cell r="J30">
            <v>2208</v>
          </cell>
          <cell r="K30">
            <v>2318</v>
          </cell>
          <cell r="M30">
            <v>74</v>
          </cell>
          <cell r="AM30">
            <v>1</v>
          </cell>
          <cell r="AN30">
            <v>5.1999999999999998E-2</v>
          </cell>
          <cell r="AO30">
            <v>1</v>
          </cell>
          <cell r="AP30" t="str">
            <v>내선전공</v>
          </cell>
          <cell r="AQ30">
            <v>5.1999999999999998E-2</v>
          </cell>
          <cell r="BB30" t="str">
            <v>전 7-8</v>
          </cell>
        </row>
        <row r="31">
          <cell r="A31">
            <v>10</v>
          </cell>
          <cell r="B31" t="str">
            <v>전선</v>
          </cell>
          <cell r="C31" t="str">
            <v>GV 80㎟</v>
          </cell>
          <cell r="D31">
            <v>1.05</v>
          </cell>
          <cell r="E31" t="str">
            <v>m</v>
          </cell>
          <cell r="F31">
            <v>50</v>
          </cell>
          <cell r="G31">
            <v>6122</v>
          </cell>
          <cell r="I31">
            <v>3073</v>
          </cell>
          <cell r="J31">
            <v>2817</v>
          </cell>
          <cell r="K31">
            <v>2957</v>
          </cell>
          <cell r="M31">
            <v>92</v>
          </cell>
          <cell r="AM31">
            <v>1</v>
          </cell>
          <cell r="AN31">
            <v>6.4000000000000001E-2</v>
          </cell>
          <cell r="AO31">
            <v>1</v>
          </cell>
          <cell r="AP31" t="str">
            <v>내선전공</v>
          </cell>
          <cell r="AQ31">
            <v>6.4000000000000001E-2</v>
          </cell>
          <cell r="BB31" t="str">
            <v>전 7-8</v>
          </cell>
        </row>
        <row r="32">
          <cell r="A32">
            <v>11</v>
          </cell>
          <cell r="B32" t="str">
            <v>전선</v>
          </cell>
          <cell r="C32" t="str">
            <v>GV 100㎟</v>
          </cell>
          <cell r="D32">
            <v>1.05</v>
          </cell>
          <cell r="E32" t="str">
            <v>m</v>
          </cell>
          <cell r="F32">
            <v>50</v>
          </cell>
          <cell r="G32">
            <v>6618</v>
          </cell>
          <cell r="I32">
            <v>3073</v>
          </cell>
          <cell r="J32">
            <v>3289</v>
          </cell>
          <cell r="K32">
            <v>3453</v>
          </cell>
          <cell r="M32">
            <v>92</v>
          </cell>
          <cell r="AM32">
            <v>1</v>
          </cell>
          <cell r="AN32">
            <v>6.4000000000000001E-2</v>
          </cell>
          <cell r="AO32">
            <v>1</v>
          </cell>
          <cell r="AP32" t="str">
            <v>내선전공</v>
          </cell>
          <cell r="AQ32">
            <v>6.4000000000000001E-2</v>
          </cell>
          <cell r="BB32" t="str">
            <v>전 7-8</v>
          </cell>
        </row>
        <row r="33">
          <cell r="A33">
            <v>12</v>
          </cell>
          <cell r="B33" t="str">
            <v>전선</v>
          </cell>
          <cell r="C33" t="str">
            <v>GV 150㎟</v>
          </cell>
          <cell r="D33">
            <v>1.05</v>
          </cell>
          <cell r="E33" t="str">
            <v>m</v>
          </cell>
          <cell r="F33">
            <v>50</v>
          </cell>
          <cell r="G33">
            <v>9880</v>
          </cell>
          <cell r="I33">
            <v>4226</v>
          </cell>
          <cell r="J33">
            <v>5265</v>
          </cell>
          <cell r="K33">
            <v>5528</v>
          </cell>
          <cell r="M33">
            <v>126</v>
          </cell>
          <cell r="AM33">
            <v>1</v>
          </cell>
          <cell r="AN33">
            <v>8.7999999999999995E-2</v>
          </cell>
          <cell r="AO33">
            <v>1</v>
          </cell>
          <cell r="AP33" t="str">
            <v>내선전공</v>
          </cell>
          <cell r="AQ33">
            <v>8.7999999999999995E-2</v>
          </cell>
          <cell r="BB33" t="str">
            <v>전 7-8</v>
          </cell>
        </row>
        <row r="34">
          <cell r="A34">
            <v>13</v>
          </cell>
          <cell r="B34" t="str">
            <v>전선</v>
          </cell>
          <cell r="C34" t="str">
            <v>GV 200㎟</v>
          </cell>
          <cell r="D34">
            <v>1.05</v>
          </cell>
          <cell r="E34" t="str">
            <v>m</v>
          </cell>
          <cell r="F34">
            <v>50</v>
          </cell>
          <cell r="G34">
            <v>12155</v>
          </cell>
          <cell r="I34">
            <v>5138</v>
          </cell>
          <cell r="J34">
            <v>6537</v>
          </cell>
          <cell r="K34">
            <v>6863</v>
          </cell>
          <cell r="M34">
            <v>154</v>
          </cell>
          <cell r="AM34">
            <v>1</v>
          </cell>
          <cell r="AN34">
            <v>0.107</v>
          </cell>
          <cell r="AO34">
            <v>1</v>
          </cell>
          <cell r="AP34" t="str">
            <v>내선전공</v>
          </cell>
          <cell r="AQ34">
            <v>0.107</v>
          </cell>
          <cell r="BB34" t="str">
            <v>전 7-8</v>
          </cell>
        </row>
        <row r="35">
          <cell r="A35">
            <v>14</v>
          </cell>
          <cell r="B35" t="str">
            <v>전선</v>
          </cell>
          <cell r="C35" t="str">
            <v>GV 325㎟</v>
          </cell>
          <cell r="D35">
            <v>1.05</v>
          </cell>
          <cell r="E35" t="str">
            <v>m</v>
          </cell>
          <cell r="F35">
            <v>50</v>
          </cell>
          <cell r="G35">
            <v>19004</v>
          </cell>
          <cell r="I35">
            <v>7684</v>
          </cell>
          <cell r="J35">
            <v>10562</v>
          </cell>
          <cell r="K35">
            <v>11090</v>
          </cell>
          <cell r="M35">
            <v>230</v>
          </cell>
          <cell r="AM35">
            <v>1</v>
          </cell>
          <cell r="AN35">
            <v>0.16</v>
          </cell>
          <cell r="AO35">
            <v>1</v>
          </cell>
          <cell r="AP35" t="str">
            <v>내선전공</v>
          </cell>
          <cell r="AQ35">
            <v>0.16</v>
          </cell>
          <cell r="BB35" t="str">
            <v>전 7-8</v>
          </cell>
        </row>
        <row r="36">
          <cell r="A36">
            <v>15</v>
          </cell>
          <cell r="B36" t="str">
            <v>전선</v>
          </cell>
          <cell r="C36" t="str">
            <v>BC 22㎟</v>
          </cell>
          <cell r="D36">
            <v>1.05</v>
          </cell>
          <cell r="E36" t="str">
            <v>m</v>
          </cell>
          <cell r="F36">
            <v>50</v>
          </cell>
          <cell r="G36">
            <v>2160</v>
          </cell>
          <cell r="I36">
            <v>1488</v>
          </cell>
          <cell r="J36">
            <v>599</v>
          </cell>
          <cell r="K36">
            <v>628</v>
          </cell>
          <cell r="M36">
            <v>44</v>
          </cell>
          <cell r="AM36">
            <v>1</v>
          </cell>
          <cell r="AN36">
            <v>3.1E-2</v>
          </cell>
          <cell r="AO36">
            <v>1</v>
          </cell>
          <cell r="AP36" t="str">
            <v>내선전공</v>
          </cell>
          <cell r="AQ36">
            <v>3.1E-2</v>
          </cell>
          <cell r="BB36" t="str">
            <v>전 7-8</v>
          </cell>
        </row>
        <row r="37">
          <cell r="A37">
            <v>16</v>
          </cell>
          <cell r="B37" t="str">
            <v>전선</v>
          </cell>
          <cell r="C37" t="str">
            <v>BC 38㎟</v>
          </cell>
          <cell r="D37">
            <v>1.05</v>
          </cell>
          <cell r="E37" t="str">
            <v>m</v>
          </cell>
          <cell r="F37">
            <v>50</v>
          </cell>
          <cell r="G37">
            <v>2511</v>
          </cell>
          <cell r="I37">
            <v>1488</v>
          </cell>
          <cell r="J37">
            <v>933</v>
          </cell>
          <cell r="K37">
            <v>979</v>
          </cell>
          <cell r="M37">
            <v>44</v>
          </cell>
          <cell r="AM37">
            <v>1</v>
          </cell>
          <cell r="AN37">
            <v>3.1E-2</v>
          </cell>
          <cell r="AO37">
            <v>1</v>
          </cell>
          <cell r="AP37" t="str">
            <v>내선전공</v>
          </cell>
          <cell r="AQ37">
            <v>3.1E-2</v>
          </cell>
          <cell r="BB37" t="str">
            <v>전 7-8</v>
          </cell>
        </row>
        <row r="38">
          <cell r="A38">
            <v>17</v>
          </cell>
          <cell r="B38" t="str">
            <v>전선</v>
          </cell>
          <cell r="C38" t="str">
            <v>BC 60㎟</v>
          </cell>
          <cell r="D38">
            <v>1.05</v>
          </cell>
          <cell r="E38" t="str">
            <v>m</v>
          </cell>
          <cell r="F38">
            <v>50</v>
          </cell>
          <cell r="G38">
            <v>4203</v>
          </cell>
          <cell r="I38">
            <v>2497</v>
          </cell>
          <cell r="J38">
            <v>1555</v>
          </cell>
          <cell r="K38">
            <v>1632</v>
          </cell>
          <cell r="M38">
            <v>74</v>
          </cell>
          <cell r="AM38">
            <v>1</v>
          </cell>
          <cell r="AN38">
            <v>5.1999999999999998E-2</v>
          </cell>
          <cell r="AO38">
            <v>1</v>
          </cell>
          <cell r="AP38" t="str">
            <v>내선전공</v>
          </cell>
          <cell r="AQ38">
            <v>5.1999999999999998E-2</v>
          </cell>
          <cell r="BB38" t="str">
            <v>전 7-8</v>
          </cell>
        </row>
        <row r="39">
          <cell r="A39">
            <v>18</v>
          </cell>
          <cell r="B39" t="str">
            <v>전선</v>
          </cell>
          <cell r="C39" t="str">
            <v>BC 100㎟</v>
          </cell>
          <cell r="D39">
            <v>1.05</v>
          </cell>
          <cell r="E39" t="str">
            <v>m</v>
          </cell>
          <cell r="F39">
            <v>50</v>
          </cell>
          <cell r="G39">
            <v>5785</v>
          </cell>
          <cell r="I39">
            <v>3073</v>
          </cell>
          <cell r="J39">
            <v>2496</v>
          </cell>
          <cell r="K39">
            <v>2620</v>
          </cell>
          <cell r="M39">
            <v>92</v>
          </cell>
          <cell r="AM39">
            <v>1</v>
          </cell>
          <cell r="AN39">
            <v>6.4000000000000001E-2</v>
          </cell>
          <cell r="AO39">
            <v>1</v>
          </cell>
          <cell r="AP39" t="str">
            <v>내선전공</v>
          </cell>
          <cell r="AQ39">
            <v>6.4000000000000001E-2</v>
          </cell>
          <cell r="BB39" t="str">
            <v>전 7-8</v>
          </cell>
        </row>
        <row r="40">
          <cell r="A40">
            <v>19</v>
          </cell>
          <cell r="B40" t="str">
            <v>전선</v>
          </cell>
          <cell r="C40" t="str">
            <v>IV 1.2㎜</v>
          </cell>
          <cell r="D40">
            <v>1.05</v>
          </cell>
          <cell r="E40" t="str">
            <v>m</v>
          </cell>
          <cell r="F40">
            <v>50</v>
          </cell>
          <cell r="G40">
            <v>529</v>
          </cell>
          <cell r="I40">
            <v>480</v>
          </cell>
          <cell r="J40">
            <v>34</v>
          </cell>
          <cell r="K40">
            <v>35</v>
          </cell>
          <cell r="M40">
            <v>14</v>
          </cell>
          <cell r="AM40">
            <v>1</v>
          </cell>
          <cell r="AN40">
            <v>0.01</v>
          </cell>
          <cell r="AO40">
            <v>1</v>
          </cell>
          <cell r="AP40" t="str">
            <v>내선전공</v>
          </cell>
          <cell r="AQ40">
            <v>0.01</v>
          </cell>
          <cell r="BB40" t="str">
            <v>전 7-8</v>
          </cell>
        </row>
        <row r="41">
          <cell r="A41">
            <v>20</v>
          </cell>
          <cell r="B41" t="str">
            <v>전선</v>
          </cell>
          <cell r="C41" t="str">
            <v>IV 1.6㎜</v>
          </cell>
          <cell r="D41">
            <v>1.05</v>
          </cell>
          <cell r="E41" t="str">
            <v>m</v>
          </cell>
          <cell r="F41">
            <v>50</v>
          </cell>
          <cell r="G41">
            <v>551</v>
          </cell>
          <cell r="I41">
            <v>480</v>
          </cell>
          <cell r="J41">
            <v>55</v>
          </cell>
          <cell r="K41">
            <v>57</v>
          </cell>
          <cell r="M41">
            <v>14</v>
          </cell>
          <cell r="AM41">
            <v>1</v>
          </cell>
          <cell r="AN41">
            <v>0.01</v>
          </cell>
          <cell r="AO41">
            <v>1</v>
          </cell>
          <cell r="AP41" t="str">
            <v>내선전공</v>
          </cell>
          <cell r="AQ41">
            <v>0.01</v>
          </cell>
          <cell r="BB41" t="str">
            <v>전 7-8</v>
          </cell>
        </row>
        <row r="42">
          <cell r="A42">
            <v>21</v>
          </cell>
          <cell r="B42" t="str">
            <v>전선</v>
          </cell>
          <cell r="C42" t="str">
            <v>IV 2㎜</v>
          </cell>
          <cell r="D42">
            <v>1.05</v>
          </cell>
          <cell r="E42" t="str">
            <v>m</v>
          </cell>
          <cell r="F42">
            <v>50</v>
          </cell>
          <cell r="G42">
            <v>582</v>
          </cell>
          <cell r="I42">
            <v>480</v>
          </cell>
          <cell r="J42">
            <v>84</v>
          </cell>
          <cell r="K42">
            <v>88</v>
          </cell>
          <cell r="M42">
            <v>14</v>
          </cell>
          <cell r="AM42">
            <v>1</v>
          </cell>
          <cell r="AN42">
            <v>0.01</v>
          </cell>
          <cell r="AO42">
            <v>1</v>
          </cell>
          <cell r="AP42" t="str">
            <v>내선전공</v>
          </cell>
          <cell r="AQ42">
            <v>0.01</v>
          </cell>
          <cell r="BB42" t="str">
            <v>전 7-8</v>
          </cell>
        </row>
        <row r="43">
          <cell r="A43">
            <v>22</v>
          </cell>
          <cell r="B43" t="str">
            <v>전선</v>
          </cell>
          <cell r="C43" t="str">
            <v>IV 3.5㎟</v>
          </cell>
          <cell r="D43">
            <v>1.05</v>
          </cell>
          <cell r="E43" t="str">
            <v>m</v>
          </cell>
          <cell r="F43">
            <v>50</v>
          </cell>
          <cell r="G43">
            <v>602</v>
          </cell>
          <cell r="I43">
            <v>480</v>
          </cell>
          <cell r="J43">
            <v>103</v>
          </cell>
          <cell r="K43">
            <v>108</v>
          </cell>
          <cell r="M43">
            <v>14</v>
          </cell>
          <cell r="AM43">
            <v>1</v>
          </cell>
          <cell r="AN43">
            <v>0.01</v>
          </cell>
          <cell r="AO43">
            <v>1</v>
          </cell>
          <cell r="AP43" t="str">
            <v>내선전공</v>
          </cell>
          <cell r="AQ43">
            <v>0.01</v>
          </cell>
          <cell r="BB43" t="str">
            <v>전 7-8</v>
          </cell>
        </row>
        <row r="44">
          <cell r="A44">
            <v>23</v>
          </cell>
          <cell r="B44" t="str">
            <v>전선</v>
          </cell>
          <cell r="C44" t="str">
            <v>IV 5.5㎟</v>
          </cell>
          <cell r="D44">
            <v>1.05</v>
          </cell>
          <cell r="E44" t="str">
            <v>m</v>
          </cell>
          <cell r="F44">
            <v>50</v>
          </cell>
          <cell r="G44">
            <v>666</v>
          </cell>
          <cell r="I44">
            <v>480</v>
          </cell>
          <cell r="J44">
            <v>164</v>
          </cell>
          <cell r="K44">
            <v>172</v>
          </cell>
          <cell r="M44">
            <v>14</v>
          </cell>
          <cell r="AM44">
            <v>1</v>
          </cell>
          <cell r="AN44">
            <v>0.01</v>
          </cell>
          <cell r="AO44">
            <v>1</v>
          </cell>
          <cell r="AP44" t="str">
            <v>내선전공</v>
          </cell>
          <cell r="AQ44">
            <v>0.01</v>
          </cell>
          <cell r="BB44" t="str">
            <v>전 7-8</v>
          </cell>
        </row>
        <row r="45">
          <cell r="A45">
            <v>24</v>
          </cell>
          <cell r="B45" t="str">
            <v>전선</v>
          </cell>
          <cell r="C45" t="str">
            <v>IV 8㎟</v>
          </cell>
          <cell r="D45">
            <v>1.05</v>
          </cell>
          <cell r="E45" t="str">
            <v>m</v>
          </cell>
          <cell r="F45">
            <v>50</v>
          </cell>
          <cell r="G45">
            <v>1220</v>
          </cell>
          <cell r="I45">
            <v>960</v>
          </cell>
          <cell r="J45">
            <v>221</v>
          </cell>
          <cell r="K45">
            <v>232</v>
          </cell>
          <cell r="M45">
            <v>28</v>
          </cell>
          <cell r="AM45">
            <v>1</v>
          </cell>
          <cell r="AN45">
            <v>0.02</v>
          </cell>
          <cell r="AO45">
            <v>1</v>
          </cell>
          <cell r="AP45" t="str">
            <v>내선전공</v>
          </cell>
          <cell r="AQ45">
            <v>0.02</v>
          </cell>
          <cell r="BB45" t="str">
            <v>전 7-8</v>
          </cell>
        </row>
        <row r="46">
          <cell r="A46">
            <v>25</v>
          </cell>
          <cell r="B46" t="str">
            <v>전선</v>
          </cell>
          <cell r="C46" t="str">
            <v>IV 14㎟</v>
          </cell>
          <cell r="D46">
            <v>1.05</v>
          </cell>
          <cell r="E46" t="str">
            <v>m</v>
          </cell>
          <cell r="F46">
            <v>50</v>
          </cell>
          <cell r="G46">
            <v>1467</v>
          </cell>
          <cell r="I46">
            <v>960</v>
          </cell>
          <cell r="J46">
            <v>457</v>
          </cell>
          <cell r="K46">
            <v>479</v>
          </cell>
          <cell r="M46">
            <v>28</v>
          </cell>
          <cell r="AM46">
            <v>1</v>
          </cell>
          <cell r="AN46">
            <v>0.02</v>
          </cell>
          <cell r="AO46">
            <v>1</v>
          </cell>
          <cell r="AP46" t="str">
            <v>내선전공</v>
          </cell>
          <cell r="AQ46">
            <v>0.02</v>
          </cell>
          <cell r="BB46" t="str">
            <v>전 7-8</v>
          </cell>
        </row>
        <row r="47">
          <cell r="A47">
            <v>26</v>
          </cell>
          <cell r="B47" t="str">
            <v>전선</v>
          </cell>
          <cell r="C47" t="str">
            <v>IV 22㎟</v>
          </cell>
          <cell r="D47">
            <v>1.05</v>
          </cell>
          <cell r="E47" t="str">
            <v>m</v>
          </cell>
          <cell r="F47">
            <v>50</v>
          </cell>
          <cell r="G47">
            <v>2229</v>
          </cell>
          <cell r="I47">
            <v>1488</v>
          </cell>
          <cell r="J47">
            <v>664</v>
          </cell>
          <cell r="K47">
            <v>697</v>
          </cell>
          <cell r="M47">
            <v>44</v>
          </cell>
          <cell r="AM47">
            <v>1</v>
          </cell>
          <cell r="AN47">
            <v>3.1E-2</v>
          </cell>
          <cell r="AO47">
            <v>1</v>
          </cell>
          <cell r="AP47" t="str">
            <v>내선전공</v>
          </cell>
          <cell r="AQ47">
            <v>3.1E-2</v>
          </cell>
          <cell r="BB47" t="str">
            <v>전 7-8</v>
          </cell>
        </row>
        <row r="48">
          <cell r="A48">
            <v>27</v>
          </cell>
          <cell r="B48" t="str">
            <v>전선</v>
          </cell>
          <cell r="C48" t="str">
            <v>IV 38㎟</v>
          </cell>
          <cell r="D48">
            <v>1.05</v>
          </cell>
          <cell r="E48" t="str">
            <v>m</v>
          </cell>
          <cell r="F48">
            <v>50</v>
          </cell>
          <cell r="G48">
            <v>2640</v>
          </cell>
          <cell r="I48">
            <v>1488</v>
          </cell>
          <cell r="J48">
            <v>1056</v>
          </cell>
          <cell r="K48">
            <v>1108</v>
          </cell>
          <cell r="M48">
            <v>44</v>
          </cell>
          <cell r="AM48">
            <v>1</v>
          </cell>
          <cell r="AN48">
            <v>3.1E-2</v>
          </cell>
          <cell r="AO48">
            <v>1</v>
          </cell>
          <cell r="AP48" t="str">
            <v>내선전공</v>
          </cell>
          <cell r="AQ48">
            <v>3.1E-2</v>
          </cell>
          <cell r="BB48" t="str">
            <v>전 7-8</v>
          </cell>
        </row>
        <row r="49">
          <cell r="A49">
            <v>28</v>
          </cell>
          <cell r="B49" t="str">
            <v>전선</v>
          </cell>
          <cell r="C49" t="str">
            <v>HIV 1.2㎜</v>
          </cell>
          <cell r="D49">
            <v>1.05</v>
          </cell>
          <cell r="E49" t="str">
            <v>m</v>
          </cell>
          <cell r="F49">
            <v>50</v>
          </cell>
          <cell r="G49">
            <v>531</v>
          </cell>
          <cell r="I49">
            <v>480</v>
          </cell>
          <cell r="J49">
            <v>36</v>
          </cell>
          <cell r="K49">
            <v>37</v>
          </cell>
          <cell r="M49">
            <v>14</v>
          </cell>
          <cell r="AM49">
            <v>1</v>
          </cell>
          <cell r="AN49">
            <v>0.01</v>
          </cell>
          <cell r="AO49">
            <v>1</v>
          </cell>
          <cell r="AP49" t="str">
            <v>내선전공</v>
          </cell>
          <cell r="AQ49">
            <v>0.01</v>
          </cell>
          <cell r="BB49" t="str">
            <v>전 7-8</v>
          </cell>
        </row>
        <row r="50">
          <cell r="A50">
            <v>29</v>
          </cell>
          <cell r="B50" t="str">
            <v>전선</v>
          </cell>
          <cell r="C50" t="str">
            <v>HIV 1.6㎜</v>
          </cell>
          <cell r="D50">
            <v>1.05</v>
          </cell>
          <cell r="E50" t="str">
            <v>m</v>
          </cell>
          <cell r="F50">
            <v>50</v>
          </cell>
          <cell r="G50">
            <v>554</v>
          </cell>
          <cell r="I50">
            <v>480</v>
          </cell>
          <cell r="J50">
            <v>58</v>
          </cell>
          <cell r="K50">
            <v>60</v>
          </cell>
          <cell r="M50">
            <v>14</v>
          </cell>
          <cell r="AM50">
            <v>1</v>
          </cell>
          <cell r="AN50">
            <v>0.01</v>
          </cell>
          <cell r="AO50">
            <v>1</v>
          </cell>
          <cell r="AP50" t="str">
            <v>내선전공</v>
          </cell>
          <cell r="AQ50">
            <v>0.01</v>
          </cell>
          <cell r="BB50" t="str">
            <v>전 7-8</v>
          </cell>
        </row>
        <row r="51">
          <cell r="A51">
            <v>30</v>
          </cell>
          <cell r="B51" t="str">
            <v>전선</v>
          </cell>
          <cell r="C51" t="str">
            <v>HIV 2㎜</v>
          </cell>
          <cell r="D51">
            <v>1.05</v>
          </cell>
          <cell r="E51" t="str">
            <v>m</v>
          </cell>
          <cell r="F51">
            <v>50</v>
          </cell>
          <cell r="G51">
            <v>583</v>
          </cell>
          <cell r="I51">
            <v>480</v>
          </cell>
          <cell r="J51">
            <v>85</v>
          </cell>
          <cell r="K51">
            <v>89</v>
          </cell>
          <cell r="M51">
            <v>14</v>
          </cell>
          <cell r="AM51">
            <v>1</v>
          </cell>
          <cell r="AN51">
            <v>0.01</v>
          </cell>
          <cell r="AO51">
            <v>1</v>
          </cell>
          <cell r="AP51" t="str">
            <v>내선전공</v>
          </cell>
          <cell r="AQ51">
            <v>0.01</v>
          </cell>
          <cell r="BB51" t="str">
            <v>전 7-8</v>
          </cell>
        </row>
        <row r="52">
          <cell r="A52">
            <v>31</v>
          </cell>
          <cell r="B52" t="str">
            <v>케이블</v>
          </cell>
          <cell r="C52" t="str">
            <v>FR-3 10C/1.6㎟</v>
          </cell>
          <cell r="D52">
            <v>1.05</v>
          </cell>
          <cell r="E52" t="str">
            <v>m</v>
          </cell>
          <cell r="F52">
            <v>50</v>
          </cell>
          <cell r="G52">
            <v>4916</v>
          </cell>
          <cell r="I52">
            <v>2944</v>
          </cell>
          <cell r="J52">
            <v>1795</v>
          </cell>
          <cell r="K52">
            <v>1884</v>
          </cell>
          <cell r="M52">
            <v>88</v>
          </cell>
          <cell r="AM52">
            <v>1</v>
          </cell>
          <cell r="AN52">
            <v>4.8000000000000001E-2</v>
          </cell>
          <cell r="AO52">
            <v>1</v>
          </cell>
          <cell r="AP52" t="str">
            <v>저압케이블공</v>
          </cell>
          <cell r="AQ52">
            <v>4.8000000000000001E-2</v>
          </cell>
          <cell r="BB52" t="str">
            <v>전 7-10</v>
          </cell>
        </row>
        <row r="53">
          <cell r="A53">
            <v>32</v>
          </cell>
          <cell r="B53" t="str">
            <v>케이블</v>
          </cell>
          <cell r="C53" t="str">
            <v>FR-3 7C/2㎟</v>
          </cell>
          <cell r="D53">
            <v>1.05</v>
          </cell>
          <cell r="E53" t="str">
            <v>m</v>
          </cell>
          <cell r="F53">
            <v>50</v>
          </cell>
          <cell r="G53">
            <v>4535</v>
          </cell>
          <cell r="I53">
            <v>2944</v>
          </cell>
          <cell r="J53">
            <v>1432</v>
          </cell>
          <cell r="K53">
            <v>1503</v>
          </cell>
          <cell r="M53">
            <v>88</v>
          </cell>
          <cell r="AM53">
            <v>1</v>
          </cell>
          <cell r="AN53">
            <v>4.8000000000000001E-2</v>
          </cell>
          <cell r="AO53">
            <v>1</v>
          </cell>
          <cell r="AP53" t="str">
            <v>저압케이블공</v>
          </cell>
          <cell r="AQ53">
            <v>4.8000000000000001E-2</v>
          </cell>
          <cell r="BB53" t="str">
            <v>전 7-10</v>
          </cell>
        </row>
        <row r="54">
          <cell r="A54">
            <v>33</v>
          </cell>
          <cell r="B54" t="str">
            <v>케이블</v>
          </cell>
          <cell r="C54" t="str">
            <v>CV 600V 1C/3.5㎟</v>
          </cell>
          <cell r="D54">
            <v>1.03</v>
          </cell>
          <cell r="E54" t="str">
            <v>m</v>
          </cell>
          <cell r="F54">
            <v>50</v>
          </cell>
          <cell r="G54">
            <v>881</v>
          </cell>
          <cell r="I54">
            <v>674</v>
          </cell>
          <cell r="J54">
            <v>182</v>
          </cell>
          <cell r="K54">
            <v>187</v>
          </cell>
          <cell r="M54">
            <v>20</v>
          </cell>
          <cell r="AM54">
            <v>1</v>
          </cell>
          <cell r="AN54">
            <v>1.0999999999999999E-2</v>
          </cell>
          <cell r="AO54">
            <v>1</v>
          </cell>
          <cell r="AP54" t="str">
            <v>저압케이블공</v>
          </cell>
          <cell r="AQ54">
            <v>1.0999999999999999E-2</v>
          </cell>
          <cell r="BB54" t="str">
            <v>전 7-10</v>
          </cell>
        </row>
        <row r="55">
          <cell r="A55">
            <v>34</v>
          </cell>
          <cell r="B55" t="str">
            <v>케이블</v>
          </cell>
          <cell r="C55" t="str">
            <v>CV 600V 1C/5.5㎟</v>
          </cell>
          <cell r="D55">
            <v>1.03</v>
          </cell>
          <cell r="E55" t="str">
            <v>m</v>
          </cell>
          <cell r="F55">
            <v>50</v>
          </cell>
          <cell r="G55">
            <v>1095</v>
          </cell>
          <cell r="I55">
            <v>797</v>
          </cell>
          <cell r="J55">
            <v>267</v>
          </cell>
          <cell r="K55">
            <v>275</v>
          </cell>
          <cell r="M55">
            <v>23</v>
          </cell>
          <cell r="AM55">
            <v>1</v>
          </cell>
          <cell r="AN55">
            <v>1.2999999999999999E-2</v>
          </cell>
          <cell r="AO55">
            <v>1</v>
          </cell>
          <cell r="AP55" t="str">
            <v>저압케이블공</v>
          </cell>
          <cell r="AQ55">
            <v>1.2999999999999999E-2</v>
          </cell>
          <cell r="BB55" t="str">
            <v>전 7-10</v>
          </cell>
        </row>
        <row r="56">
          <cell r="A56">
            <v>35</v>
          </cell>
          <cell r="B56" t="str">
            <v>케이블</v>
          </cell>
          <cell r="C56" t="str">
            <v>CV 600V 1C/8㎟</v>
          </cell>
          <cell r="D56">
            <v>1.03</v>
          </cell>
          <cell r="E56" t="str">
            <v>m</v>
          </cell>
          <cell r="F56">
            <v>50</v>
          </cell>
          <cell r="G56">
            <v>1219</v>
          </cell>
          <cell r="I56">
            <v>858</v>
          </cell>
          <cell r="J56">
            <v>327</v>
          </cell>
          <cell r="K56">
            <v>336</v>
          </cell>
          <cell r="M56">
            <v>25</v>
          </cell>
          <cell r="AM56">
            <v>1</v>
          </cell>
          <cell r="AN56">
            <v>1.4E-2</v>
          </cell>
          <cell r="AO56">
            <v>1</v>
          </cell>
          <cell r="AP56" t="str">
            <v>저압케이블공</v>
          </cell>
          <cell r="AQ56">
            <v>1.4E-2</v>
          </cell>
          <cell r="BB56" t="str">
            <v>전 7-10</v>
          </cell>
        </row>
        <row r="57">
          <cell r="A57">
            <v>36</v>
          </cell>
          <cell r="B57" t="str">
            <v>케이블</v>
          </cell>
          <cell r="C57" t="str">
            <v>CV 600V 1C/14㎟</v>
          </cell>
          <cell r="D57">
            <v>1.03</v>
          </cell>
          <cell r="E57" t="str">
            <v>m</v>
          </cell>
          <cell r="F57">
            <v>50</v>
          </cell>
          <cell r="G57">
            <v>1854</v>
          </cell>
          <cell r="I57">
            <v>1226</v>
          </cell>
          <cell r="J57">
            <v>575</v>
          </cell>
          <cell r="K57">
            <v>592</v>
          </cell>
          <cell r="M57">
            <v>36</v>
          </cell>
          <cell r="AM57">
            <v>1</v>
          </cell>
          <cell r="AN57">
            <v>0.02</v>
          </cell>
          <cell r="AO57">
            <v>1</v>
          </cell>
          <cell r="AP57" t="str">
            <v>저압케이블공</v>
          </cell>
          <cell r="AQ57">
            <v>0.02</v>
          </cell>
          <cell r="BB57" t="str">
            <v>전 7-9</v>
          </cell>
        </row>
        <row r="58">
          <cell r="A58">
            <v>37</v>
          </cell>
          <cell r="B58" t="str">
            <v>케이블</v>
          </cell>
          <cell r="C58" t="str">
            <v>CV 600V 1C/22㎟</v>
          </cell>
          <cell r="D58">
            <v>1.03</v>
          </cell>
          <cell r="E58" t="str">
            <v>m</v>
          </cell>
          <cell r="F58">
            <v>50</v>
          </cell>
          <cell r="G58">
            <v>2460</v>
          </cell>
          <cell r="I58">
            <v>1594</v>
          </cell>
          <cell r="J58">
            <v>796</v>
          </cell>
          <cell r="K58">
            <v>819</v>
          </cell>
          <cell r="M58">
            <v>47</v>
          </cell>
          <cell r="AM58">
            <v>1</v>
          </cell>
          <cell r="AN58">
            <v>2.5999999999999999E-2</v>
          </cell>
          <cell r="AO58">
            <v>1</v>
          </cell>
          <cell r="AP58" t="str">
            <v>저압케이블공</v>
          </cell>
          <cell r="AQ58">
            <v>2.5999999999999999E-2</v>
          </cell>
          <cell r="BB58" t="str">
            <v>전 7-9</v>
          </cell>
        </row>
        <row r="59">
          <cell r="A59">
            <v>38</v>
          </cell>
          <cell r="B59" t="str">
            <v>케이블</v>
          </cell>
          <cell r="C59" t="str">
            <v>CV 600V 1C/38㎟</v>
          </cell>
          <cell r="D59">
            <v>1.03</v>
          </cell>
          <cell r="E59" t="str">
            <v>m</v>
          </cell>
          <cell r="F59">
            <v>50</v>
          </cell>
          <cell r="G59">
            <v>3537</v>
          </cell>
          <cell r="I59">
            <v>2208</v>
          </cell>
          <cell r="J59">
            <v>1227</v>
          </cell>
          <cell r="K59">
            <v>1263</v>
          </cell>
          <cell r="M59">
            <v>66</v>
          </cell>
          <cell r="AM59">
            <v>1</v>
          </cell>
          <cell r="AN59">
            <v>3.5999999999999997E-2</v>
          </cell>
          <cell r="AO59">
            <v>1</v>
          </cell>
          <cell r="AP59" t="str">
            <v>저압케이블공</v>
          </cell>
          <cell r="AQ59">
            <v>3.5999999999999997E-2</v>
          </cell>
          <cell r="BB59" t="str">
            <v>전 7-9</v>
          </cell>
        </row>
        <row r="60">
          <cell r="A60">
            <v>39</v>
          </cell>
          <cell r="B60" t="str">
            <v>케이블</v>
          </cell>
          <cell r="C60" t="str">
            <v>CV 600V 1C/60㎟</v>
          </cell>
          <cell r="D60">
            <v>1.03</v>
          </cell>
          <cell r="E60" t="str">
            <v>m</v>
          </cell>
          <cell r="F60">
            <v>50</v>
          </cell>
          <cell r="G60">
            <v>5073</v>
          </cell>
          <cell r="I60">
            <v>3005</v>
          </cell>
          <cell r="J60">
            <v>1921</v>
          </cell>
          <cell r="K60">
            <v>1978</v>
          </cell>
          <cell r="M60">
            <v>90</v>
          </cell>
          <cell r="AM60">
            <v>1</v>
          </cell>
          <cell r="AN60">
            <v>4.9000000000000002E-2</v>
          </cell>
          <cell r="AO60">
            <v>1</v>
          </cell>
          <cell r="AP60" t="str">
            <v>저압케이블공</v>
          </cell>
          <cell r="AQ60">
            <v>4.9000000000000002E-2</v>
          </cell>
          <cell r="BB60" t="str">
            <v>전 7-9</v>
          </cell>
        </row>
        <row r="61">
          <cell r="A61">
            <v>40</v>
          </cell>
          <cell r="B61" t="str">
            <v>케이블</v>
          </cell>
          <cell r="C61" t="str">
            <v>CV 600V 1C/80㎟</v>
          </cell>
          <cell r="D61">
            <v>1.03</v>
          </cell>
          <cell r="E61" t="str">
            <v>m</v>
          </cell>
          <cell r="F61">
            <v>50</v>
          </cell>
          <cell r="G61">
            <v>6463</v>
          </cell>
          <cell r="I61">
            <v>3680</v>
          </cell>
          <cell r="J61">
            <v>2596</v>
          </cell>
          <cell r="K61">
            <v>2673</v>
          </cell>
          <cell r="M61">
            <v>110</v>
          </cell>
          <cell r="AM61">
            <v>1</v>
          </cell>
          <cell r="AN61">
            <v>0.06</v>
          </cell>
          <cell r="AO61">
            <v>1</v>
          </cell>
          <cell r="AP61" t="str">
            <v>저압케이블공</v>
          </cell>
          <cell r="AQ61">
            <v>0.06</v>
          </cell>
          <cell r="BB61" t="str">
            <v>전 7-9</v>
          </cell>
        </row>
        <row r="62">
          <cell r="A62">
            <v>41</v>
          </cell>
          <cell r="B62" t="str">
            <v>케이블</v>
          </cell>
          <cell r="C62" t="str">
            <v>CV 600V 1C/100㎟</v>
          </cell>
          <cell r="D62">
            <v>1.03</v>
          </cell>
          <cell r="E62" t="str">
            <v>m</v>
          </cell>
          <cell r="F62">
            <v>50</v>
          </cell>
          <cell r="G62">
            <v>7562</v>
          </cell>
          <cell r="I62">
            <v>4355</v>
          </cell>
          <cell r="J62">
            <v>2988</v>
          </cell>
          <cell r="K62">
            <v>3077</v>
          </cell>
          <cell r="M62">
            <v>130</v>
          </cell>
          <cell r="AM62">
            <v>1</v>
          </cell>
          <cell r="AN62">
            <v>7.0999999999999994E-2</v>
          </cell>
          <cell r="AO62">
            <v>1</v>
          </cell>
          <cell r="AP62" t="str">
            <v>저압케이블공</v>
          </cell>
          <cell r="AQ62">
            <v>7.0999999999999994E-2</v>
          </cell>
          <cell r="BB62" t="str">
            <v>전 7-9</v>
          </cell>
        </row>
        <row r="63">
          <cell r="A63">
            <v>42</v>
          </cell>
          <cell r="B63" t="str">
            <v>케이블</v>
          </cell>
          <cell r="C63" t="str">
            <v>CV 600V 1C/125㎟</v>
          </cell>
          <cell r="D63">
            <v>1.03</v>
          </cell>
          <cell r="E63" t="str">
            <v>m</v>
          </cell>
          <cell r="F63">
            <v>50</v>
          </cell>
          <cell r="G63">
            <v>9221</v>
          </cell>
          <cell r="I63">
            <v>5152</v>
          </cell>
          <cell r="J63">
            <v>3801</v>
          </cell>
          <cell r="K63">
            <v>3915</v>
          </cell>
          <cell r="M63">
            <v>154</v>
          </cell>
          <cell r="AM63">
            <v>1</v>
          </cell>
          <cell r="AN63">
            <v>8.4000000000000005E-2</v>
          </cell>
          <cell r="AO63">
            <v>1</v>
          </cell>
          <cell r="AP63" t="str">
            <v>저압케이블공</v>
          </cell>
          <cell r="AQ63">
            <v>8.4000000000000005E-2</v>
          </cell>
          <cell r="BB63" t="str">
            <v>전 7-9</v>
          </cell>
        </row>
        <row r="64">
          <cell r="A64">
            <v>43</v>
          </cell>
          <cell r="B64" t="str">
            <v>케이블</v>
          </cell>
          <cell r="C64" t="str">
            <v>CV 600V 1C/150㎟</v>
          </cell>
          <cell r="D64">
            <v>1.03</v>
          </cell>
          <cell r="E64" t="str">
            <v>m</v>
          </cell>
          <cell r="F64">
            <v>50</v>
          </cell>
          <cell r="G64">
            <v>10614</v>
          </cell>
          <cell r="I64">
            <v>5950</v>
          </cell>
          <cell r="J64">
            <v>4356</v>
          </cell>
          <cell r="K64">
            <v>4486</v>
          </cell>
          <cell r="M64">
            <v>178</v>
          </cell>
          <cell r="AM64">
            <v>1</v>
          </cell>
          <cell r="AN64">
            <v>9.7000000000000003E-2</v>
          </cell>
          <cell r="AO64">
            <v>1</v>
          </cell>
          <cell r="AP64" t="str">
            <v>저압케이블공</v>
          </cell>
          <cell r="AQ64">
            <v>9.7000000000000003E-2</v>
          </cell>
          <cell r="BB64" t="str">
            <v>전 7-9</v>
          </cell>
        </row>
        <row r="65">
          <cell r="A65">
            <v>44</v>
          </cell>
          <cell r="B65" t="str">
            <v>케이블</v>
          </cell>
          <cell r="C65" t="str">
            <v>CV 600V 1C/200㎟</v>
          </cell>
          <cell r="D65">
            <v>1.03</v>
          </cell>
          <cell r="E65" t="str">
            <v>m</v>
          </cell>
          <cell r="F65">
            <v>50</v>
          </cell>
          <cell r="G65">
            <v>14445</v>
          </cell>
          <cell r="I65">
            <v>7177</v>
          </cell>
          <cell r="J65">
            <v>6848</v>
          </cell>
          <cell r="K65">
            <v>7053</v>
          </cell>
          <cell r="M65">
            <v>215</v>
          </cell>
          <cell r="AM65">
            <v>1</v>
          </cell>
          <cell r="AN65">
            <v>0.11700000000000001</v>
          </cell>
          <cell r="AO65">
            <v>1</v>
          </cell>
          <cell r="AP65" t="str">
            <v>저압케이블공</v>
          </cell>
          <cell r="AQ65">
            <v>0.11700000000000001</v>
          </cell>
          <cell r="BB65" t="str">
            <v>전 7-9</v>
          </cell>
        </row>
        <row r="66">
          <cell r="A66">
            <v>45</v>
          </cell>
          <cell r="B66" t="str">
            <v>케이블</v>
          </cell>
          <cell r="C66" t="str">
            <v>CV 600V 1C/250㎟</v>
          </cell>
          <cell r="D66">
            <v>1.03</v>
          </cell>
          <cell r="E66" t="str">
            <v>m</v>
          </cell>
          <cell r="F66">
            <v>50</v>
          </cell>
          <cell r="G66">
            <v>17155</v>
          </cell>
          <cell r="I66">
            <v>8710</v>
          </cell>
          <cell r="J66">
            <v>7946</v>
          </cell>
          <cell r="K66">
            <v>8184</v>
          </cell>
          <cell r="M66">
            <v>261</v>
          </cell>
          <cell r="AM66">
            <v>1</v>
          </cell>
          <cell r="AN66">
            <v>0.14199999999999999</v>
          </cell>
          <cell r="AO66">
            <v>1</v>
          </cell>
          <cell r="AP66" t="str">
            <v>저압케이블공</v>
          </cell>
          <cell r="AQ66">
            <v>0.14199999999999999</v>
          </cell>
          <cell r="BB66" t="str">
            <v>전 7-9</v>
          </cell>
        </row>
        <row r="67">
          <cell r="A67">
            <v>46</v>
          </cell>
          <cell r="B67" t="str">
            <v>케이블</v>
          </cell>
          <cell r="C67" t="str">
            <v>CV 600V 1C/325㎟</v>
          </cell>
          <cell r="D67">
            <v>1.03</v>
          </cell>
          <cell r="E67" t="str">
            <v>m</v>
          </cell>
          <cell r="F67">
            <v>50</v>
          </cell>
          <cell r="G67">
            <v>20688</v>
          </cell>
          <cell r="I67">
            <v>10550</v>
          </cell>
          <cell r="J67">
            <v>9536</v>
          </cell>
          <cell r="K67">
            <v>9822</v>
          </cell>
          <cell r="M67">
            <v>316</v>
          </cell>
          <cell r="AM67">
            <v>1</v>
          </cell>
          <cell r="AN67">
            <v>0.17199999999999999</v>
          </cell>
          <cell r="AO67">
            <v>1</v>
          </cell>
          <cell r="AP67" t="str">
            <v>저압케이블공</v>
          </cell>
          <cell r="AQ67">
            <v>0.17199999999999999</v>
          </cell>
          <cell r="BB67" t="str">
            <v>전 7-9</v>
          </cell>
        </row>
        <row r="68">
          <cell r="A68">
            <v>47</v>
          </cell>
          <cell r="B68" t="str">
            <v>케이블</v>
          </cell>
          <cell r="C68" t="str">
            <v>CV 600V 1C/400㎟</v>
          </cell>
          <cell r="D68">
            <v>1.03</v>
          </cell>
          <cell r="E68" t="str">
            <v>m</v>
          </cell>
          <cell r="F68">
            <v>50</v>
          </cell>
          <cell r="G68">
            <v>24673</v>
          </cell>
          <cell r="I68">
            <v>12575</v>
          </cell>
          <cell r="J68">
            <v>11380</v>
          </cell>
          <cell r="K68">
            <v>11721</v>
          </cell>
          <cell r="M68">
            <v>377</v>
          </cell>
          <cell r="AM68">
            <v>1</v>
          </cell>
          <cell r="AN68">
            <v>0.20499999999999999</v>
          </cell>
          <cell r="AO68">
            <v>1</v>
          </cell>
          <cell r="AP68" t="str">
            <v>저압케이블공</v>
          </cell>
          <cell r="AQ68">
            <v>0.20499999999999999</v>
          </cell>
          <cell r="BB68" t="str">
            <v>전 7-9</v>
          </cell>
        </row>
        <row r="69">
          <cell r="A69">
            <v>48</v>
          </cell>
          <cell r="B69" t="str">
            <v>케이블</v>
          </cell>
          <cell r="C69" t="str">
            <v>CV 600V 1C/500㎟</v>
          </cell>
          <cell r="D69">
            <v>1.03</v>
          </cell>
          <cell r="E69" t="str">
            <v>m</v>
          </cell>
          <cell r="F69">
            <v>50</v>
          </cell>
          <cell r="G69">
            <v>29837</v>
          </cell>
          <cell r="I69">
            <v>14722</v>
          </cell>
          <cell r="J69">
            <v>14247</v>
          </cell>
          <cell r="K69">
            <v>14674</v>
          </cell>
          <cell r="M69">
            <v>441</v>
          </cell>
          <cell r="AM69">
            <v>1</v>
          </cell>
          <cell r="AN69">
            <v>0.24</v>
          </cell>
          <cell r="AO69">
            <v>1</v>
          </cell>
          <cell r="AP69" t="str">
            <v>저압케이블공</v>
          </cell>
          <cell r="AQ69">
            <v>0.24</v>
          </cell>
          <cell r="BB69" t="str">
            <v>전 7-9</v>
          </cell>
        </row>
        <row r="70">
          <cell r="A70">
            <v>49</v>
          </cell>
          <cell r="B70" t="str">
            <v>케이블</v>
          </cell>
          <cell r="C70" t="str">
            <v>CV 600V 2C/2㎟</v>
          </cell>
          <cell r="D70">
            <v>1.03</v>
          </cell>
          <cell r="E70" t="str">
            <v>m</v>
          </cell>
          <cell r="F70">
            <v>50</v>
          </cell>
          <cell r="G70">
            <v>1250</v>
          </cell>
          <cell r="I70">
            <v>858</v>
          </cell>
          <cell r="J70">
            <v>357</v>
          </cell>
          <cell r="K70">
            <v>367</v>
          </cell>
          <cell r="M70">
            <v>25</v>
          </cell>
          <cell r="AM70">
            <v>1</v>
          </cell>
          <cell r="AN70">
            <v>1.4E-2</v>
          </cell>
          <cell r="AO70">
            <v>1</v>
          </cell>
          <cell r="AP70" t="str">
            <v>저압케이블공</v>
          </cell>
          <cell r="AQ70">
            <v>1.4E-2</v>
          </cell>
          <cell r="BB70" t="str">
            <v>전 7-10</v>
          </cell>
        </row>
        <row r="71">
          <cell r="A71">
            <v>50</v>
          </cell>
          <cell r="B71" t="str">
            <v>케이블</v>
          </cell>
          <cell r="C71" t="str">
            <v>CV 600V 2C/3.5㎟</v>
          </cell>
          <cell r="D71">
            <v>1.03</v>
          </cell>
          <cell r="E71" t="str">
            <v>m</v>
          </cell>
          <cell r="F71">
            <v>50</v>
          </cell>
          <cell r="G71">
            <v>1479</v>
          </cell>
          <cell r="I71">
            <v>981</v>
          </cell>
          <cell r="J71">
            <v>456</v>
          </cell>
          <cell r="K71">
            <v>469</v>
          </cell>
          <cell r="M71">
            <v>29</v>
          </cell>
          <cell r="AM71">
            <v>1</v>
          </cell>
          <cell r="AN71">
            <v>1.6E-2</v>
          </cell>
          <cell r="AO71">
            <v>1</v>
          </cell>
          <cell r="AP71" t="str">
            <v>저압케이블공</v>
          </cell>
          <cell r="AQ71">
            <v>1.6E-2</v>
          </cell>
          <cell r="BB71" t="str">
            <v>전 7-10</v>
          </cell>
        </row>
        <row r="72">
          <cell r="A72">
            <v>51</v>
          </cell>
          <cell r="B72" t="str">
            <v>케이블</v>
          </cell>
          <cell r="C72" t="str">
            <v>CV 600V 2C/5.5㎟</v>
          </cell>
          <cell r="D72">
            <v>1.03</v>
          </cell>
          <cell r="E72" t="str">
            <v>m</v>
          </cell>
          <cell r="F72">
            <v>50</v>
          </cell>
          <cell r="G72">
            <v>1763</v>
          </cell>
          <cell r="I72">
            <v>1104</v>
          </cell>
          <cell r="J72">
            <v>608</v>
          </cell>
          <cell r="K72">
            <v>626</v>
          </cell>
          <cell r="M72">
            <v>33</v>
          </cell>
          <cell r="AM72">
            <v>1</v>
          </cell>
          <cell r="AN72">
            <v>1.7999999999999999E-2</v>
          </cell>
          <cell r="AO72">
            <v>1</v>
          </cell>
          <cell r="AP72" t="str">
            <v>저압케이블공</v>
          </cell>
          <cell r="AQ72">
            <v>1.7999999999999999E-2</v>
          </cell>
          <cell r="BB72" t="str">
            <v>전 7-10</v>
          </cell>
        </row>
        <row r="73">
          <cell r="A73">
            <v>52</v>
          </cell>
          <cell r="B73" t="str">
            <v>케이블</v>
          </cell>
          <cell r="C73" t="str">
            <v>CV 600V 2C/8㎟</v>
          </cell>
          <cell r="D73">
            <v>1.03</v>
          </cell>
          <cell r="E73" t="str">
            <v>m</v>
          </cell>
          <cell r="F73">
            <v>50</v>
          </cell>
          <cell r="G73">
            <v>2052</v>
          </cell>
          <cell r="I73">
            <v>1226</v>
          </cell>
          <cell r="J73">
            <v>767</v>
          </cell>
          <cell r="K73">
            <v>790</v>
          </cell>
          <cell r="M73">
            <v>36</v>
          </cell>
          <cell r="AM73">
            <v>1</v>
          </cell>
          <cell r="AN73">
            <v>0.02</v>
          </cell>
          <cell r="AO73">
            <v>1</v>
          </cell>
          <cell r="AP73" t="str">
            <v>저압케이블공</v>
          </cell>
          <cell r="AQ73">
            <v>0.02</v>
          </cell>
          <cell r="BB73" t="str">
            <v>전 7-10</v>
          </cell>
        </row>
        <row r="74">
          <cell r="A74">
            <v>53</v>
          </cell>
          <cell r="B74" t="str">
            <v>케이블</v>
          </cell>
          <cell r="C74" t="str">
            <v>CV 600V 2C/14㎟</v>
          </cell>
          <cell r="D74">
            <v>1.03</v>
          </cell>
          <cell r="E74" t="str">
            <v>m</v>
          </cell>
          <cell r="F74">
            <v>50</v>
          </cell>
          <cell r="G74">
            <v>3888</v>
          </cell>
          <cell r="I74">
            <v>2404</v>
          </cell>
          <cell r="J74">
            <v>1371</v>
          </cell>
          <cell r="K74">
            <v>1412</v>
          </cell>
          <cell r="M74">
            <v>72</v>
          </cell>
          <cell r="AM74">
            <v>1</v>
          </cell>
          <cell r="AN74">
            <v>2.7999999999999997E-2</v>
          </cell>
          <cell r="AO74">
            <v>1.4</v>
          </cell>
          <cell r="AP74" t="str">
            <v>저압케이블공</v>
          </cell>
          <cell r="AQ74">
            <v>2.7999999999999997E-2</v>
          </cell>
          <cell r="BB74" t="str">
            <v>전 7-9</v>
          </cell>
        </row>
        <row r="75">
          <cell r="A75">
            <v>54</v>
          </cell>
          <cell r="B75" t="str">
            <v>케이블</v>
          </cell>
          <cell r="C75" t="str">
            <v>CV 600V 2C/22㎟</v>
          </cell>
          <cell r="D75">
            <v>1.03</v>
          </cell>
          <cell r="E75" t="str">
            <v>m</v>
          </cell>
          <cell r="F75">
            <v>50</v>
          </cell>
          <cell r="G75">
            <v>5087</v>
          </cell>
          <cell r="I75">
            <v>3126</v>
          </cell>
          <cell r="J75">
            <v>1814</v>
          </cell>
          <cell r="K75">
            <v>1868</v>
          </cell>
          <cell r="M75">
            <v>93</v>
          </cell>
          <cell r="AM75">
            <v>1</v>
          </cell>
          <cell r="AN75">
            <v>3.6399999999999995E-2</v>
          </cell>
          <cell r="AO75">
            <v>1.4</v>
          </cell>
          <cell r="AP75" t="str">
            <v>저압케이블공</v>
          </cell>
          <cell r="AQ75">
            <v>3.6399999999999995E-2</v>
          </cell>
          <cell r="BB75" t="str">
            <v>전 7-9</v>
          </cell>
        </row>
        <row r="76">
          <cell r="A76">
            <v>55</v>
          </cell>
          <cell r="B76" t="str">
            <v>케이블</v>
          </cell>
          <cell r="C76" t="str">
            <v>CV 600V 2C/38㎟</v>
          </cell>
          <cell r="D76">
            <v>1.03</v>
          </cell>
          <cell r="E76" t="str">
            <v>m</v>
          </cell>
          <cell r="F76">
            <v>50</v>
          </cell>
          <cell r="G76">
            <v>7334</v>
          </cell>
          <cell r="I76">
            <v>4328</v>
          </cell>
          <cell r="J76">
            <v>2794</v>
          </cell>
          <cell r="K76">
            <v>2877</v>
          </cell>
          <cell r="M76">
            <v>129</v>
          </cell>
          <cell r="AM76">
            <v>1</v>
          </cell>
          <cell r="AN76">
            <v>5.0399999999999993E-2</v>
          </cell>
          <cell r="AO76">
            <v>1.4</v>
          </cell>
          <cell r="AP76" t="str">
            <v>저압케이블공</v>
          </cell>
          <cell r="AQ76">
            <v>5.0399999999999993E-2</v>
          </cell>
          <cell r="BB76" t="str">
            <v>전 7-9</v>
          </cell>
        </row>
        <row r="77">
          <cell r="A77">
            <v>56</v>
          </cell>
          <cell r="B77" t="str">
            <v>케이블</v>
          </cell>
          <cell r="C77" t="str">
            <v>CV 600V 2C/60㎟</v>
          </cell>
          <cell r="D77">
            <v>1.03</v>
          </cell>
          <cell r="E77" t="str">
            <v>m</v>
          </cell>
          <cell r="F77">
            <v>50</v>
          </cell>
          <cell r="G77">
            <v>11060</v>
          </cell>
          <cell r="I77">
            <v>5891</v>
          </cell>
          <cell r="J77">
            <v>4848</v>
          </cell>
          <cell r="K77">
            <v>4993</v>
          </cell>
          <cell r="M77">
            <v>176</v>
          </cell>
          <cell r="AM77">
            <v>1</v>
          </cell>
          <cell r="AN77">
            <v>6.8599999999999994E-2</v>
          </cell>
          <cell r="AO77">
            <v>1.4</v>
          </cell>
          <cell r="AP77" t="str">
            <v>저압케이블공</v>
          </cell>
          <cell r="AQ77">
            <v>6.8599999999999994E-2</v>
          </cell>
          <cell r="BB77" t="str">
            <v>전 7-9</v>
          </cell>
        </row>
        <row r="78">
          <cell r="A78">
            <v>57</v>
          </cell>
          <cell r="B78" t="str">
            <v>케이블</v>
          </cell>
          <cell r="C78" t="str">
            <v>CV 600V 3C/3.5㎟</v>
          </cell>
          <cell r="D78">
            <v>1.03</v>
          </cell>
          <cell r="E78" t="str">
            <v>m</v>
          </cell>
          <cell r="F78">
            <v>50</v>
          </cell>
          <cell r="G78">
            <v>1953</v>
          </cell>
          <cell r="I78">
            <v>1349</v>
          </cell>
          <cell r="J78">
            <v>548</v>
          </cell>
          <cell r="K78">
            <v>564</v>
          </cell>
          <cell r="M78">
            <v>40</v>
          </cell>
          <cell r="AM78">
            <v>1</v>
          </cell>
          <cell r="AN78">
            <v>2.1999999999999999E-2</v>
          </cell>
          <cell r="AO78">
            <v>1</v>
          </cell>
          <cell r="AP78" t="str">
            <v>저압케이블공</v>
          </cell>
          <cell r="AQ78">
            <v>2.1999999999999999E-2</v>
          </cell>
          <cell r="BB78" t="str">
            <v>전 7-10</v>
          </cell>
        </row>
        <row r="79">
          <cell r="A79">
            <v>58</v>
          </cell>
          <cell r="B79" t="str">
            <v>케이블</v>
          </cell>
          <cell r="C79" t="str">
            <v>CV 600V 3C/5.5㎟</v>
          </cell>
          <cell r="D79">
            <v>1.03</v>
          </cell>
          <cell r="E79" t="str">
            <v>m</v>
          </cell>
          <cell r="F79">
            <v>50</v>
          </cell>
          <cell r="G79">
            <v>2424</v>
          </cell>
          <cell r="I79">
            <v>1594</v>
          </cell>
          <cell r="J79">
            <v>761</v>
          </cell>
          <cell r="K79">
            <v>783</v>
          </cell>
          <cell r="M79">
            <v>47</v>
          </cell>
          <cell r="AM79">
            <v>1</v>
          </cell>
          <cell r="AN79">
            <v>2.5999999999999999E-2</v>
          </cell>
          <cell r="AO79">
            <v>1</v>
          </cell>
          <cell r="AP79" t="str">
            <v>저압케이블공</v>
          </cell>
          <cell r="AQ79">
            <v>2.5999999999999999E-2</v>
          </cell>
          <cell r="BB79" t="str">
            <v>전 7-10</v>
          </cell>
        </row>
        <row r="80">
          <cell r="A80">
            <v>59</v>
          </cell>
          <cell r="B80" t="str">
            <v>케이블</v>
          </cell>
          <cell r="C80" t="str">
            <v>CV 600V 3C/8㎟</v>
          </cell>
          <cell r="D80">
            <v>1.03</v>
          </cell>
          <cell r="E80" t="str">
            <v>m</v>
          </cell>
          <cell r="F80">
            <v>50</v>
          </cell>
          <cell r="G80">
            <v>2827</v>
          </cell>
          <cell r="I80">
            <v>1778</v>
          </cell>
          <cell r="J80">
            <v>967</v>
          </cell>
          <cell r="K80">
            <v>996</v>
          </cell>
          <cell r="M80">
            <v>53</v>
          </cell>
          <cell r="AM80">
            <v>1</v>
          </cell>
          <cell r="AN80">
            <v>2.9000000000000001E-2</v>
          </cell>
          <cell r="AO80">
            <v>1</v>
          </cell>
          <cell r="AP80" t="str">
            <v>저압케이블공</v>
          </cell>
          <cell r="AQ80">
            <v>2.9000000000000001E-2</v>
          </cell>
          <cell r="BB80" t="str">
            <v>전 7-10</v>
          </cell>
        </row>
        <row r="81">
          <cell r="A81">
            <v>60</v>
          </cell>
          <cell r="B81" t="str">
            <v>케이블</v>
          </cell>
          <cell r="C81" t="str">
            <v>CV 600V 3C/14㎟</v>
          </cell>
          <cell r="D81">
            <v>1.03</v>
          </cell>
          <cell r="E81" t="str">
            <v>m</v>
          </cell>
          <cell r="F81">
            <v>50</v>
          </cell>
          <cell r="G81">
            <v>6933</v>
          </cell>
          <cell r="I81">
            <v>4907</v>
          </cell>
          <cell r="J81">
            <v>1825</v>
          </cell>
          <cell r="K81">
            <v>1879</v>
          </cell>
          <cell r="M81">
            <v>147</v>
          </cell>
          <cell r="AM81">
            <v>1</v>
          </cell>
          <cell r="AN81">
            <v>0.04</v>
          </cell>
          <cell r="AO81">
            <v>2</v>
          </cell>
          <cell r="AP81" t="str">
            <v>저압케이블공</v>
          </cell>
          <cell r="AQ81">
            <v>0.04</v>
          </cell>
          <cell r="BB81" t="str">
            <v>전 7-9</v>
          </cell>
        </row>
        <row r="82">
          <cell r="A82">
            <v>61</v>
          </cell>
          <cell r="B82" t="str">
            <v>케이블</v>
          </cell>
          <cell r="C82" t="str">
            <v>CV 600V 3C/22㎟</v>
          </cell>
          <cell r="D82">
            <v>1.03</v>
          </cell>
          <cell r="E82" t="str">
            <v>m</v>
          </cell>
          <cell r="F82">
            <v>50</v>
          </cell>
          <cell r="G82">
            <v>9103</v>
          </cell>
          <cell r="I82">
            <v>6379</v>
          </cell>
          <cell r="J82">
            <v>2460</v>
          </cell>
          <cell r="K82">
            <v>2533</v>
          </cell>
          <cell r="M82">
            <v>191</v>
          </cell>
          <cell r="AM82">
            <v>1</v>
          </cell>
          <cell r="AN82">
            <v>5.1999999999999998E-2</v>
          </cell>
          <cell r="AO82">
            <v>2</v>
          </cell>
          <cell r="AP82" t="str">
            <v>저압케이블공</v>
          </cell>
          <cell r="AQ82">
            <v>5.1999999999999998E-2</v>
          </cell>
          <cell r="BB82" t="str">
            <v>전 7-9</v>
          </cell>
        </row>
        <row r="83">
          <cell r="A83">
            <v>62</v>
          </cell>
          <cell r="B83" t="str">
            <v>케이블</v>
          </cell>
          <cell r="C83" t="str">
            <v>CV 600V 3C/38㎟</v>
          </cell>
          <cell r="D83">
            <v>1.03</v>
          </cell>
          <cell r="E83" t="str">
            <v>m</v>
          </cell>
          <cell r="F83">
            <v>50</v>
          </cell>
          <cell r="G83">
            <v>13180</v>
          </cell>
          <cell r="I83">
            <v>8833</v>
          </cell>
          <cell r="J83">
            <v>3965</v>
          </cell>
          <cell r="K83">
            <v>4083</v>
          </cell>
          <cell r="M83">
            <v>264</v>
          </cell>
          <cell r="AM83">
            <v>1</v>
          </cell>
          <cell r="AN83">
            <v>7.1999999999999995E-2</v>
          </cell>
          <cell r="AO83">
            <v>2</v>
          </cell>
          <cell r="AP83" t="str">
            <v>저압케이블공</v>
          </cell>
          <cell r="AQ83">
            <v>7.1999999999999995E-2</v>
          </cell>
          <cell r="BB83" t="str">
            <v>전 7-9</v>
          </cell>
        </row>
        <row r="84">
          <cell r="A84">
            <v>63</v>
          </cell>
          <cell r="B84" t="str">
            <v>케이블</v>
          </cell>
          <cell r="C84" t="str">
            <v>CV 600V 3C/60㎟</v>
          </cell>
          <cell r="D84">
            <v>1.03</v>
          </cell>
          <cell r="E84" t="str">
            <v>m</v>
          </cell>
          <cell r="F84">
            <v>50</v>
          </cell>
          <cell r="G84">
            <v>19242</v>
          </cell>
          <cell r="I84">
            <v>12023</v>
          </cell>
          <cell r="J84">
            <v>6660</v>
          </cell>
          <cell r="K84">
            <v>6859</v>
          </cell>
          <cell r="M84">
            <v>360</v>
          </cell>
          <cell r="AM84">
            <v>1</v>
          </cell>
          <cell r="AN84">
            <v>9.8000000000000004E-2</v>
          </cell>
          <cell r="AO84">
            <v>2</v>
          </cell>
          <cell r="AP84" t="str">
            <v>저압케이블공</v>
          </cell>
          <cell r="AQ84">
            <v>9.8000000000000004E-2</v>
          </cell>
          <cell r="BB84" t="str">
            <v>전 7-9</v>
          </cell>
        </row>
        <row r="85">
          <cell r="A85">
            <v>64</v>
          </cell>
          <cell r="B85" t="str">
            <v>케이블</v>
          </cell>
          <cell r="C85" t="str">
            <v>CV 600V 4C/3.5㎟</v>
          </cell>
          <cell r="D85">
            <v>1.03</v>
          </cell>
          <cell r="E85" t="str">
            <v>m</v>
          </cell>
          <cell r="F85">
            <v>50</v>
          </cell>
          <cell r="G85">
            <v>2555</v>
          </cell>
          <cell r="I85">
            <v>1778</v>
          </cell>
          <cell r="J85">
            <v>703</v>
          </cell>
          <cell r="K85">
            <v>724</v>
          </cell>
          <cell r="M85">
            <v>53</v>
          </cell>
          <cell r="AM85">
            <v>1</v>
          </cell>
          <cell r="AN85">
            <v>2.9000000000000001E-2</v>
          </cell>
          <cell r="AO85">
            <v>1</v>
          </cell>
          <cell r="AP85" t="str">
            <v>저압케이블공</v>
          </cell>
          <cell r="AQ85">
            <v>2.9000000000000001E-2</v>
          </cell>
          <cell r="BB85" t="str">
            <v>전 7-10</v>
          </cell>
        </row>
        <row r="86">
          <cell r="A86">
            <v>65</v>
          </cell>
          <cell r="B86" t="str">
            <v>케이블</v>
          </cell>
          <cell r="C86" t="str">
            <v>CV 600V 4C/5.5㎟</v>
          </cell>
          <cell r="D86">
            <v>1.03</v>
          </cell>
          <cell r="E86" t="str">
            <v>m</v>
          </cell>
          <cell r="F86">
            <v>50</v>
          </cell>
          <cell r="G86">
            <v>3115</v>
          </cell>
          <cell r="I86">
            <v>2085</v>
          </cell>
          <cell r="J86">
            <v>940</v>
          </cell>
          <cell r="K86">
            <v>968</v>
          </cell>
          <cell r="M86">
            <v>62</v>
          </cell>
          <cell r="AM86">
            <v>1</v>
          </cell>
          <cell r="AN86">
            <v>3.4000000000000002E-2</v>
          </cell>
          <cell r="AO86">
            <v>1</v>
          </cell>
          <cell r="AP86" t="str">
            <v>저압케이블공</v>
          </cell>
          <cell r="AQ86">
            <v>3.4000000000000002E-2</v>
          </cell>
          <cell r="BB86" t="str">
            <v>전 7-10</v>
          </cell>
        </row>
        <row r="87">
          <cell r="A87">
            <v>66</v>
          </cell>
          <cell r="B87" t="str">
            <v>케이블</v>
          </cell>
          <cell r="C87" t="str">
            <v>CV 600V 4C/8㎟</v>
          </cell>
          <cell r="D87">
            <v>1.03</v>
          </cell>
          <cell r="E87" t="str">
            <v>m</v>
          </cell>
          <cell r="F87">
            <v>50</v>
          </cell>
          <cell r="G87">
            <v>3723</v>
          </cell>
          <cell r="I87">
            <v>2392</v>
          </cell>
          <cell r="J87">
            <v>1224</v>
          </cell>
          <cell r="K87">
            <v>1260</v>
          </cell>
          <cell r="M87">
            <v>71</v>
          </cell>
          <cell r="AM87">
            <v>1</v>
          </cell>
          <cell r="AN87">
            <v>3.9E-2</v>
          </cell>
          <cell r="AO87">
            <v>1</v>
          </cell>
          <cell r="AP87" t="str">
            <v>저압케이블공</v>
          </cell>
          <cell r="AQ87">
            <v>3.9E-2</v>
          </cell>
          <cell r="BB87" t="str">
            <v>전 7-10</v>
          </cell>
        </row>
        <row r="88">
          <cell r="A88">
            <v>67</v>
          </cell>
          <cell r="B88" t="str">
            <v>케이블</v>
          </cell>
          <cell r="C88" t="str">
            <v>CV 600V 4C/14㎟</v>
          </cell>
          <cell r="D88">
            <v>1.03</v>
          </cell>
          <cell r="E88" t="str">
            <v>m</v>
          </cell>
          <cell r="F88">
            <v>50</v>
          </cell>
          <cell r="G88">
            <v>10811</v>
          </cell>
          <cell r="I88">
            <v>8293</v>
          </cell>
          <cell r="J88">
            <v>2204</v>
          </cell>
          <cell r="K88">
            <v>2270</v>
          </cell>
          <cell r="M88">
            <v>248</v>
          </cell>
          <cell r="AM88">
            <v>1</v>
          </cell>
          <cell r="AN88">
            <v>5.2000000000000005E-2</v>
          </cell>
          <cell r="AO88">
            <v>2.6</v>
          </cell>
          <cell r="AP88" t="str">
            <v>저압케이블공</v>
          </cell>
          <cell r="AQ88">
            <v>5.2000000000000005E-2</v>
          </cell>
          <cell r="BB88" t="str">
            <v>전 7-9</v>
          </cell>
        </row>
        <row r="89">
          <cell r="A89">
            <v>68</v>
          </cell>
          <cell r="B89" t="str">
            <v>케이블</v>
          </cell>
          <cell r="C89" t="str">
            <v>CV 600V 4C/22㎟</v>
          </cell>
          <cell r="D89">
            <v>1.03</v>
          </cell>
          <cell r="E89" t="str">
            <v>m</v>
          </cell>
          <cell r="F89">
            <v>50</v>
          </cell>
          <cell r="G89">
            <v>14161</v>
          </cell>
          <cell r="I89">
            <v>10781</v>
          </cell>
          <cell r="J89">
            <v>2968</v>
          </cell>
          <cell r="K89">
            <v>3057</v>
          </cell>
          <cell r="M89">
            <v>323</v>
          </cell>
          <cell r="AM89">
            <v>1</v>
          </cell>
          <cell r="AN89">
            <v>6.7599999999999993E-2</v>
          </cell>
          <cell r="AO89">
            <v>2.6</v>
          </cell>
          <cell r="AP89" t="str">
            <v>저압케이블공</v>
          </cell>
          <cell r="AQ89">
            <v>6.7599999999999993E-2</v>
          </cell>
          <cell r="BB89" t="str">
            <v>전 7-9</v>
          </cell>
        </row>
        <row r="90">
          <cell r="A90">
            <v>69</v>
          </cell>
          <cell r="B90" t="str">
            <v>케이블</v>
          </cell>
          <cell r="C90" t="str">
            <v>CV 600V 4C/38㎟</v>
          </cell>
          <cell r="D90">
            <v>1.03</v>
          </cell>
          <cell r="E90" t="str">
            <v>m</v>
          </cell>
          <cell r="F90">
            <v>50</v>
          </cell>
          <cell r="G90">
            <v>20600</v>
          </cell>
          <cell r="I90">
            <v>14928</v>
          </cell>
          <cell r="J90">
            <v>5073</v>
          </cell>
          <cell r="K90">
            <v>5225</v>
          </cell>
          <cell r="M90">
            <v>447</v>
          </cell>
          <cell r="AM90">
            <v>1</v>
          </cell>
          <cell r="AN90">
            <v>9.3600000000000003E-2</v>
          </cell>
          <cell r="AO90">
            <v>2.6</v>
          </cell>
          <cell r="AP90" t="str">
            <v>저압케이블공</v>
          </cell>
          <cell r="AQ90">
            <v>9.3600000000000003E-2</v>
          </cell>
          <cell r="BB90" t="str">
            <v>전 7-9</v>
          </cell>
        </row>
        <row r="91">
          <cell r="A91">
            <v>70</v>
          </cell>
          <cell r="B91" t="str">
            <v>케이블</v>
          </cell>
          <cell r="C91" t="str">
            <v>CV 600V 4C/60㎟</v>
          </cell>
          <cell r="D91">
            <v>1.03</v>
          </cell>
          <cell r="E91" t="str">
            <v>m</v>
          </cell>
          <cell r="F91">
            <v>50</v>
          </cell>
          <cell r="G91">
            <v>29291</v>
          </cell>
          <cell r="I91">
            <v>20319</v>
          </cell>
          <cell r="J91">
            <v>8120</v>
          </cell>
          <cell r="K91">
            <v>8363</v>
          </cell>
          <cell r="M91">
            <v>609</v>
          </cell>
          <cell r="AM91">
            <v>1</v>
          </cell>
          <cell r="AN91">
            <v>0.12740000000000001</v>
          </cell>
          <cell r="AO91">
            <v>2.6</v>
          </cell>
          <cell r="AP91" t="str">
            <v>저압케이블공</v>
          </cell>
          <cell r="AQ91">
            <v>0.12740000000000001</v>
          </cell>
          <cell r="BB91" t="str">
            <v>전 7-9</v>
          </cell>
        </row>
        <row r="92">
          <cell r="A92">
            <v>71</v>
          </cell>
          <cell r="B92" t="str">
            <v>케이블</v>
          </cell>
          <cell r="C92" t="str">
            <v>CV 6.6KV 1C/100㎟</v>
          </cell>
          <cell r="D92">
            <v>1.03</v>
          </cell>
          <cell r="E92" t="str">
            <v>m</v>
          </cell>
          <cell r="F92">
            <v>50</v>
          </cell>
          <cell r="G92">
            <v>8456</v>
          </cell>
          <cell r="I92">
            <v>3452</v>
          </cell>
          <cell r="J92">
            <v>4759</v>
          </cell>
          <cell r="K92">
            <v>4901</v>
          </cell>
          <cell r="M92">
            <v>103</v>
          </cell>
          <cell r="AM92">
            <v>2</v>
          </cell>
          <cell r="AN92">
            <v>6.2399999999999997E-2</v>
          </cell>
          <cell r="AO92">
            <v>1.2</v>
          </cell>
          <cell r="AP92" t="str">
            <v>고압케이블공</v>
          </cell>
          <cell r="AQ92">
            <v>2.76E-2</v>
          </cell>
          <cell r="AR92" t="str">
            <v>보통인부</v>
          </cell>
          <cell r="AS92">
            <v>3.4799999999999998E-2</v>
          </cell>
          <cell r="BB92" t="str">
            <v>전 5-38</v>
          </cell>
        </row>
        <row r="93">
          <cell r="A93">
            <v>72</v>
          </cell>
          <cell r="B93" t="str">
            <v>케이블</v>
          </cell>
          <cell r="C93" t="str">
            <v>CV 6.6KV 1C/250㎟</v>
          </cell>
          <cell r="D93">
            <v>1.03</v>
          </cell>
          <cell r="E93" t="str">
            <v>m</v>
          </cell>
          <cell r="F93">
            <v>50</v>
          </cell>
          <cell r="G93">
            <v>18559</v>
          </cell>
          <cell r="I93">
            <v>6862</v>
          </cell>
          <cell r="J93">
            <v>11158</v>
          </cell>
          <cell r="K93">
            <v>11492</v>
          </cell>
          <cell r="M93">
            <v>205</v>
          </cell>
          <cell r="AM93">
            <v>2</v>
          </cell>
          <cell r="AN93">
            <v>0.11879999999999999</v>
          </cell>
          <cell r="AO93">
            <v>1.2</v>
          </cell>
          <cell r="AP93" t="str">
            <v>고압케이블공</v>
          </cell>
          <cell r="AQ93">
            <v>0.06</v>
          </cell>
          <cell r="AR93" t="str">
            <v>보통인부</v>
          </cell>
          <cell r="AS93">
            <v>5.8799999999999998E-2</v>
          </cell>
          <cell r="BB93" t="str">
            <v>전 5-38</v>
          </cell>
        </row>
        <row r="94">
          <cell r="A94">
            <v>73</v>
          </cell>
          <cell r="B94" t="str">
            <v>케이블</v>
          </cell>
          <cell r="C94" t="str">
            <v>CV 22.9KV 1C/38㎟</v>
          </cell>
          <cell r="D94">
            <v>1.03</v>
          </cell>
          <cell r="E94" t="str">
            <v>m</v>
          </cell>
          <cell r="F94">
            <v>50</v>
          </cell>
          <cell r="G94">
            <v>9497</v>
          </cell>
          <cell r="I94">
            <v>3949</v>
          </cell>
          <cell r="J94">
            <v>5272</v>
          </cell>
          <cell r="K94">
            <v>5430</v>
          </cell>
          <cell r="M94">
            <v>118</v>
          </cell>
          <cell r="AM94">
            <v>2</v>
          </cell>
          <cell r="AN94">
            <v>4.3499999999999997E-2</v>
          </cell>
          <cell r="AO94">
            <v>1.5</v>
          </cell>
          <cell r="AP94" t="str">
            <v>특고케이블공</v>
          </cell>
          <cell r="AQ94">
            <v>2.2499999999999999E-2</v>
          </cell>
          <cell r="AR94" t="str">
            <v>보통인부</v>
          </cell>
          <cell r="AS94">
            <v>2.1000000000000001E-2</v>
          </cell>
          <cell r="BB94" t="str">
            <v>전 5-38</v>
          </cell>
        </row>
        <row r="95">
          <cell r="A95">
            <v>74</v>
          </cell>
          <cell r="B95" t="str">
            <v>케이블</v>
          </cell>
          <cell r="C95" t="str">
            <v>CV 22.9KV 1C/60㎟</v>
          </cell>
          <cell r="D95">
            <v>1.03</v>
          </cell>
          <cell r="E95" t="str">
            <v>m</v>
          </cell>
          <cell r="F95">
            <v>50</v>
          </cell>
          <cell r="G95">
            <v>10687</v>
          </cell>
          <cell r="I95">
            <v>4557</v>
          </cell>
          <cell r="J95">
            <v>5820</v>
          </cell>
          <cell r="K95">
            <v>5994</v>
          </cell>
          <cell r="M95">
            <v>136</v>
          </cell>
          <cell r="AM95">
            <v>2</v>
          </cell>
          <cell r="AN95">
            <v>5.1000000000000004E-2</v>
          </cell>
          <cell r="AO95">
            <v>1.5</v>
          </cell>
          <cell r="AP95" t="str">
            <v>특고케이블공</v>
          </cell>
          <cell r="AQ95">
            <v>2.5500000000000002E-2</v>
          </cell>
          <cell r="AR95" t="str">
            <v>보통인부</v>
          </cell>
          <cell r="AS95">
            <v>2.5500000000000002E-2</v>
          </cell>
          <cell r="BB95" t="str">
            <v>전 5-38</v>
          </cell>
        </row>
        <row r="96">
          <cell r="A96">
            <v>75</v>
          </cell>
          <cell r="B96" t="str">
            <v>케이블</v>
          </cell>
          <cell r="C96" t="str">
            <v>CV 22.9KV 1C/150㎟</v>
          </cell>
          <cell r="D96">
            <v>1.03</v>
          </cell>
          <cell r="E96" t="str">
            <v>m</v>
          </cell>
          <cell r="F96">
            <v>50</v>
          </cell>
          <cell r="G96">
            <v>18205</v>
          </cell>
          <cell r="I96">
            <v>7775</v>
          </cell>
          <cell r="J96">
            <v>9900</v>
          </cell>
          <cell r="K96">
            <v>10197</v>
          </cell>
          <cell r="M96">
            <v>233</v>
          </cell>
          <cell r="AM96">
            <v>2</v>
          </cell>
          <cell r="AN96">
            <v>8.7000000000000008E-2</v>
          </cell>
          <cell r="AO96">
            <v>1.5</v>
          </cell>
          <cell r="AP96" t="str">
            <v>특고케이블공</v>
          </cell>
          <cell r="AQ96">
            <v>4.3500000000000004E-2</v>
          </cell>
          <cell r="AR96" t="str">
            <v>보통인부</v>
          </cell>
          <cell r="AS96">
            <v>4.3500000000000004E-2</v>
          </cell>
          <cell r="BB96" t="str">
            <v>전 5-38</v>
          </cell>
        </row>
        <row r="97">
          <cell r="A97">
            <v>76</v>
          </cell>
          <cell r="B97" t="str">
            <v>케이블</v>
          </cell>
          <cell r="C97" t="str">
            <v>CV/CN 1C/38㎟</v>
          </cell>
          <cell r="D97">
            <v>1.03</v>
          </cell>
          <cell r="E97" t="str">
            <v>m</v>
          </cell>
          <cell r="F97">
            <v>50</v>
          </cell>
          <cell r="G97">
            <v>10474</v>
          </cell>
          <cell r="I97">
            <v>4494</v>
          </cell>
          <cell r="J97">
            <v>5676</v>
          </cell>
          <cell r="K97">
            <v>5846</v>
          </cell>
          <cell r="M97">
            <v>134</v>
          </cell>
          <cell r="AM97">
            <v>2</v>
          </cell>
          <cell r="AN97">
            <v>4.6400000000000004E-2</v>
          </cell>
          <cell r="AO97">
            <v>1.6</v>
          </cell>
          <cell r="AP97" t="str">
            <v>특고케이블공</v>
          </cell>
          <cell r="AQ97">
            <v>2.4E-2</v>
          </cell>
          <cell r="AR97" t="str">
            <v>보통인부</v>
          </cell>
          <cell r="AS97">
            <v>2.2400000000000003E-2</v>
          </cell>
          <cell r="BB97" t="str">
            <v>전 5-38</v>
          </cell>
        </row>
        <row r="98">
          <cell r="A98">
            <v>77</v>
          </cell>
          <cell r="B98" t="str">
            <v>케이블</v>
          </cell>
          <cell r="C98" t="str">
            <v>CV/CN 1C/60㎟</v>
          </cell>
          <cell r="D98">
            <v>1.03</v>
          </cell>
          <cell r="E98" t="str">
            <v>m</v>
          </cell>
          <cell r="F98">
            <v>50</v>
          </cell>
          <cell r="G98">
            <v>11795</v>
          </cell>
          <cell r="I98">
            <v>5185</v>
          </cell>
          <cell r="J98">
            <v>6267</v>
          </cell>
          <cell r="K98">
            <v>6455</v>
          </cell>
          <cell r="M98">
            <v>155</v>
          </cell>
          <cell r="AM98">
            <v>2</v>
          </cell>
          <cell r="AN98">
            <v>5.4400000000000004E-2</v>
          </cell>
          <cell r="AO98">
            <v>1.6</v>
          </cell>
          <cell r="AP98" t="str">
            <v>특고케이블공</v>
          </cell>
          <cell r="AQ98">
            <v>2.7200000000000002E-2</v>
          </cell>
          <cell r="AR98" t="str">
            <v>보통인부</v>
          </cell>
          <cell r="AS98">
            <v>2.7200000000000002E-2</v>
          </cell>
          <cell r="BB98" t="str">
            <v>전 5-38</v>
          </cell>
        </row>
        <row r="99">
          <cell r="A99">
            <v>78</v>
          </cell>
          <cell r="B99" t="str">
            <v>케이블</v>
          </cell>
          <cell r="C99" t="str">
            <v>CV/CN 1C/150㎟</v>
          </cell>
          <cell r="D99">
            <v>1.03</v>
          </cell>
          <cell r="E99" t="str">
            <v>m</v>
          </cell>
          <cell r="F99">
            <v>50</v>
          </cell>
          <cell r="G99">
            <v>20512</v>
          </cell>
          <cell r="I99">
            <v>8846</v>
          </cell>
          <cell r="J99">
            <v>11069</v>
          </cell>
          <cell r="K99">
            <v>11401</v>
          </cell>
          <cell r="M99">
            <v>265</v>
          </cell>
          <cell r="AM99">
            <v>2</v>
          </cell>
          <cell r="AN99">
            <v>9.2800000000000007E-2</v>
          </cell>
          <cell r="AO99">
            <v>1.6</v>
          </cell>
          <cell r="AP99" t="str">
            <v>특고케이블공</v>
          </cell>
          <cell r="AQ99">
            <v>4.6400000000000004E-2</v>
          </cell>
          <cell r="AR99" t="str">
            <v>보통인부</v>
          </cell>
          <cell r="AS99">
            <v>4.6400000000000004E-2</v>
          </cell>
          <cell r="BB99" t="str">
            <v>전 5-38</v>
          </cell>
        </row>
        <row r="100">
          <cell r="A100">
            <v>79</v>
          </cell>
          <cell r="B100" t="str">
            <v>케이블</v>
          </cell>
          <cell r="C100" t="str">
            <v>CVV 2C/1.25㎟</v>
          </cell>
          <cell r="D100">
            <v>1.03</v>
          </cell>
          <cell r="E100" t="str">
            <v>m</v>
          </cell>
          <cell r="F100">
            <v>50</v>
          </cell>
          <cell r="G100">
            <v>883</v>
          </cell>
          <cell r="I100">
            <v>858</v>
          </cell>
          <cell r="J100">
            <v>0</v>
          </cell>
          <cell r="K100">
            <v>0</v>
          </cell>
          <cell r="M100">
            <v>25</v>
          </cell>
          <cell r="AM100">
            <v>1</v>
          </cell>
          <cell r="AN100">
            <v>1.4E-2</v>
          </cell>
          <cell r="AO100">
            <v>1</v>
          </cell>
          <cell r="AP100" t="str">
            <v>저압케이블공</v>
          </cell>
          <cell r="AQ100">
            <v>1.4E-2</v>
          </cell>
          <cell r="BB100" t="str">
            <v>전 7-10</v>
          </cell>
        </row>
        <row r="101">
          <cell r="A101">
            <v>80</v>
          </cell>
          <cell r="B101" t="str">
            <v>케이블</v>
          </cell>
          <cell r="C101" t="str">
            <v>CVV 3C/1.25㎟</v>
          </cell>
          <cell r="D101">
            <v>1.03</v>
          </cell>
          <cell r="E101" t="str">
            <v>m</v>
          </cell>
          <cell r="F101">
            <v>50</v>
          </cell>
          <cell r="G101">
            <v>1514</v>
          </cell>
          <cell r="I101">
            <v>1165</v>
          </cell>
          <cell r="J101">
            <v>306</v>
          </cell>
          <cell r="K101">
            <v>315</v>
          </cell>
          <cell r="M101">
            <v>34</v>
          </cell>
          <cell r="AM101">
            <v>1</v>
          </cell>
          <cell r="AN101">
            <v>1.9E-2</v>
          </cell>
          <cell r="AO101">
            <v>1</v>
          </cell>
          <cell r="AP101" t="str">
            <v>저압케이블공</v>
          </cell>
          <cell r="AQ101">
            <v>1.9E-2</v>
          </cell>
          <cell r="BB101" t="str">
            <v>전 7-10</v>
          </cell>
        </row>
        <row r="102">
          <cell r="A102">
            <v>81</v>
          </cell>
          <cell r="B102" t="str">
            <v>케이블</v>
          </cell>
          <cell r="C102" t="str">
            <v>CVV 4C/1.25㎟</v>
          </cell>
          <cell r="D102">
            <v>1.03</v>
          </cell>
          <cell r="E102" t="str">
            <v>m</v>
          </cell>
          <cell r="F102">
            <v>50</v>
          </cell>
          <cell r="G102">
            <v>1641</v>
          </cell>
          <cell r="I102">
            <v>1594</v>
          </cell>
          <cell r="J102">
            <v>0</v>
          </cell>
          <cell r="K102">
            <v>0</v>
          </cell>
          <cell r="M102">
            <v>47</v>
          </cell>
          <cell r="AM102">
            <v>1</v>
          </cell>
          <cell r="AN102">
            <v>2.5999999999999999E-2</v>
          </cell>
          <cell r="AO102">
            <v>1</v>
          </cell>
          <cell r="AP102" t="str">
            <v>저압케이블공</v>
          </cell>
          <cell r="AQ102">
            <v>2.5999999999999999E-2</v>
          </cell>
          <cell r="BB102" t="str">
            <v>전 7-10</v>
          </cell>
        </row>
        <row r="103">
          <cell r="A103">
            <v>82</v>
          </cell>
          <cell r="B103" t="str">
            <v>케이블</v>
          </cell>
          <cell r="C103" t="str">
            <v>CVV 5C/1.25㎟</v>
          </cell>
          <cell r="D103">
            <v>1.03</v>
          </cell>
          <cell r="E103" t="str">
            <v>m</v>
          </cell>
          <cell r="F103">
            <v>50</v>
          </cell>
          <cell r="G103">
            <v>2446</v>
          </cell>
          <cell r="I103">
            <v>1962</v>
          </cell>
          <cell r="J103">
            <v>414</v>
          </cell>
          <cell r="K103">
            <v>426</v>
          </cell>
          <cell r="M103">
            <v>58</v>
          </cell>
          <cell r="AM103">
            <v>1</v>
          </cell>
          <cell r="AN103">
            <v>3.2000000000000001E-2</v>
          </cell>
          <cell r="AO103">
            <v>1</v>
          </cell>
          <cell r="AP103" t="str">
            <v>저압케이블공</v>
          </cell>
          <cell r="AQ103">
            <v>3.2000000000000001E-2</v>
          </cell>
          <cell r="BB103" t="str">
            <v>전 7-10</v>
          </cell>
        </row>
        <row r="104">
          <cell r="A104">
            <v>83</v>
          </cell>
          <cell r="B104" t="str">
            <v>케이블</v>
          </cell>
          <cell r="C104" t="str">
            <v>CVV 6C/1.25㎟</v>
          </cell>
          <cell r="D104">
            <v>1.03</v>
          </cell>
          <cell r="E104" t="str">
            <v>m</v>
          </cell>
          <cell r="F104">
            <v>50</v>
          </cell>
          <cell r="G104">
            <v>2211</v>
          </cell>
          <cell r="I104">
            <v>2147</v>
          </cell>
          <cell r="J104">
            <v>0</v>
          </cell>
          <cell r="K104">
            <v>0</v>
          </cell>
          <cell r="M104">
            <v>64</v>
          </cell>
          <cell r="AM104">
            <v>1</v>
          </cell>
          <cell r="AN104">
            <v>3.5000000000000003E-2</v>
          </cell>
          <cell r="AO104">
            <v>1</v>
          </cell>
          <cell r="AP104" t="str">
            <v>저압케이블공</v>
          </cell>
          <cell r="AQ104">
            <v>3.5000000000000003E-2</v>
          </cell>
          <cell r="BB104" t="str">
            <v>전 7-10</v>
          </cell>
        </row>
        <row r="105">
          <cell r="A105">
            <v>84</v>
          </cell>
          <cell r="B105" t="str">
            <v>케이블</v>
          </cell>
          <cell r="C105" t="str">
            <v>CVV 7C/1.25㎟</v>
          </cell>
          <cell r="D105">
            <v>1.03</v>
          </cell>
          <cell r="E105" t="str">
            <v>m</v>
          </cell>
          <cell r="F105">
            <v>50</v>
          </cell>
          <cell r="G105">
            <v>2968</v>
          </cell>
          <cell r="I105">
            <v>2392</v>
          </cell>
          <cell r="J105">
            <v>491</v>
          </cell>
          <cell r="K105">
            <v>505</v>
          </cell>
          <cell r="M105">
            <v>71</v>
          </cell>
          <cell r="AM105">
            <v>1</v>
          </cell>
          <cell r="AN105">
            <v>3.9E-2</v>
          </cell>
          <cell r="AO105">
            <v>1</v>
          </cell>
          <cell r="AP105" t="str">
            <v>저압케이블공</v>
          </cell>
          <cell r="AQ105">
            <v>3.9E-2</v>
          </cell>
          <cell r="BB105" t="str">
            <v>전 7-10</v>
          </cell>
        </row>
        <row r="106">
          <cell r="A106">
            <v>85</v>
          </cell>
          <cell r="B106" t="str">
            <v>케이블</v>
          </cell>
          <cell r="C106" t="str">
            <v>CVV 8C/1.25㎟</v>
          </cell>
          <cell r="D106">
            <v>1.03</v>
          </cell>
          <cell r="E106" t="str">
            <v>m</v>
          </cell>
          <cell r="F106">
            <v>50</v>
          </cell>
          <cell r="G106">
            <v>2653</v>
          </cell>
          <cell r="I106">
            <v>2576</v>
          </cell>
          <cell r="J106">
            <v>0</v>
          </cell>
          <cell r="K106">
            <v>0</v>
          </cell>
          <cell r="M106">
            <v>77</v>
          </cell>
          <cell r="AM106">
            <v>1</v>
          </cell>
          <cell r="AN106">
            <v>4.2000000000000003E-2</v>
          </cell>
          <cell r="AO106">
            <v>1</v>
          </cell>
          <cell r="AP106" t="str">
            <v>저압케이블공</v>
          </cell>
          <cell r="AQ106">
            <v>4.2000000000000003E-2</v>
          </cell>
          <cell r="BB106" t="str">
            <v>전 7-10</v>
          </cell>
        </row>
        <row r="107">
          <cell r="A107">
            <v>86</v>
          </cell>
          <cell r="B107" t="str">
            <v>케이블</v>
          </cell>
          <cell r="C107" t="str">
            <v>CVV 9C/1.25㎟</v>
          </cell>
          <cell r="D107">
            <v>1.03</v>
          </cell>
          <cell r="E107" t="str">
            <v>m</v>
          </cell>
          <cell r="F107">
            <v>50</v>
          </cell>
          <cell r="G107">
            <v>3730</v>
          </cell>
          <cell r="I107">
            <v>2944</v>
          </cell>
          <cell r="J107">
            <v>678</v>
          </cell>
          <cell r="K107">
            <v>698</v>
          </cell>
          <cell r="M107">
            <v>88</v>
          </cell>
          <cell r="AM107">
            <v>1</v>
          </cell>
          <cell r="AN107">
            <v>4.8000000000000001E-2</v>
          </cell>
          <cell r="AO107">
            <v>1</v>
          </cell>
          <cell r="AP107" t="str">
            <v>저압케이블공</v>
          </cell>
          <cell r="AQ107">
            <v>4.8000000000000001E-2</v>
          </cell>
          <cell r="BB107" t="str">
            <v>전 7-10</v>
          </cell>
        </row>
        <row r="108">
          <cell r="A108">
            <v>87</v>
          </cell>
          <cell r="B108" t="str">
            <v>케이블</v>
          </cell>
          <cell r="C108" t="str">
            <v>CVV 10C/1.25㎟</v>
          </cell>
          <cell r="D108">
            <v>1.03</v>
          </cell>
          <cell r="E108" t="str">
            <v>m</v>
          </cell>
          <cell r="F108">
            <v>50</v>
          </cell>
          <cell r="G108">
            <v>3800</v>
          </cell>
          <cell r="I108">
            <v>2944</v>
          </cell>
          <cell r="J108">
            <v>746</v>
          </cell>
          <cell r="K108">
            <v>768</v>
          </cell>
          <cell r="M108">
            <v>88</v>
          </cell>
          <cell r="AM108">
            <v>1</v>
          </cell>
          <cell r="AN108">
            <v>4.8000000000000001E-2</v>
          </cell>
          <cell r="AO108">
            <v>1</v>
          </cell>
          <cell r="AP108" t="str">
            <v>저압케이블공</v>
          </cell>
          <cell r="AQ108">
            <v>4.8000000000000001E-2</v>
          </cell>
          <cell r="BB108" t="str">
            <v>전 7-10</v>
          </cell>
        </row>
        <row r="109">
          <cell r="A109">
            <v>88</v>
          </cell>
          <cell r="B109" t="str">
            <v>케이블</v>
          </cell>
          <cell r="C109" t="str">
            <v>CVV 12C/1.25㎟</v>
          </cell>
          <cell r="D109">
            <v>1.03</v>
          </cell>
          <cell r="E109" t="str">
            <v>m</v>
          </cell>
          <cell r="F109">
            <v>50</v>
          </cell>
          <cell r="G109">
            <v>4309</v>
          </cell>
          <cell r="I109">
            <v>3312</v>
          </cell>
          <cell r="J109">
            <v>872</v>
          </cell>
          <cell r="K109">
            <v>898</v>
          </cell>
          <cell r="M109">
            <v>99</v>
          </cell>
          <cell r="AM109">
            <v>1</v>
          </cell>
          <cell r="AN109">
            <v>5.3999999999999999E-2</v>
          </cell>
          <cell r="AO109">
            <v>1</v>
          </cell>
          <cell r="AP109" t="str">
            <v>저압케이블공</v>
          </cell>
          <cell r="AQ109">
            <v>5.3999999999999999E-2</v>
          </cell>
          <cell r="BB109" t="str">
            <v>전 7-10</v>
          </cell>
        </row>
        <row r="110">
          <cell r="A110">
            <v>89</v>
          </cell>
          <cell r="B110" t="str">
            <v>케이블</v>
          </cell>
          <cell r="C110" t="str">
            <v>CVV 15C/1.25㎟</v>
          </cell>
          <cell r="D110">
            <v>1.03</v>
          </cell>
          <cell r="E110" t="str">
            <v>m</v>
          </cell>
          <cell r="F110">
            <v>50</v>
          </cell>
          <cell r="G110">
            <v>5551</v>
          </cell>
          <cell r="I110">
            <v>4416</v>
          </cell>
          <cell r="J110">
            <v>974</v>
          </cell>
          <cell r="K110">
            <v>1003</v>
          </cell>
          <cell r="M110">
            <v>132</v>
          </cell>
          <cell r="AM110">
            <v>1</v>
          </cell>
          <cell r="AN110">
            <v>7.1999999999999995E-2</v>
          </cell>
          <cell r="AO110">
            <v>1</v>
          </cell>
          <cell r="AP110" t="str">
            <v>저압케이블공</v>
          </cell>
          <cell r="AQ110">
            <v>7.1999999999999995E-2</v>
          </cell>
          <cell r="BB110" t="str">
            <v>전 7-10</v>
          </cell>
        </row>
        <row r="111">
          <cell r="A111">
            <v>90</v>
          </cell>
          <cell r="B111" t="str">
            <v>케이블</v>
          </cell>
          <cell r="C111" t="str">
            <v>CVV 19C/1.25㎟</v>
          </cell>
          <cell r="D111">
            <v>1.03</v>
          </cell>
          <cell r="E111" t="str">
            <v>m</v>
          </cell>
          <cell r="F111">
            <v>50</v>
          </cell>
          <cell r="G111">
            <v>5746</v>
          </cell>
          <cell r="I111">
            <v>4416</v>
          </cell>
          <cell r="J111">
            <v>1164</v>
          </cell>
          <cell r="K111">
            <v>1198</v>
          </cell>
          <cell r="M111">
            <v>132</v>
          </cell>
          <cell r="AM111">
            <v>1</v>
          </cell>
          <cell r="AN111">
            <v>7.1999999999999995E-2</v>
          </cell>
          <cell r="AO111">
            <v>1</v>
          </cell>
          <cell r="AP111" t="str">
            <v>저압케이블공</v>
          </cell>
          <cell r="AQ111">
            <v>7.1999999999999995E-2</v>
          </cell>
          <cell r="BB111" t="str">
            <v>전 7-10</v>
          </cell>
        </row>
        <row r="112">
          <cell r="A112">
            <v>91</v>
          </cell>
          <cell r="B112" t="str">
            <v>케이블</v>
          </cell>
          <cell r="C112" t="str">
            <v>CVV 24C/1.25㎟</v>
          </cell>
          <cell r="D112">
            <v>1.03</v>
          </cell>
          <cell r="E112" t="str">
            <v>m</v>
          </cell>
          <cell r="F112">
            <v>50</v>
          </cell>
          <cell r="G112">
            <v>6858</v>
          </cell>
          <cell r="I112">
            <v>5152</v>
          </cell>
          <cell r="J112">
            <v>1507</v>
          </cell>
          <cell r="K112">
            <v>1552</v>
          </cell>
          <cell r="M112">
            <v>154</v>
          </cell>
          <cell r="AM112">
            <v>1</v>
          </cell>
          <cell r="AN112">
            <v>8.4000000000000005E-2</v>
          </cell>
          <cell r="AO112">
            <v>1</v>
          </cell>
          <cell r="AP112" t="str">
            <v>저압케이블공</v>
          </cell>
          <cell r="AQ112">
            <v>8.4000000000000005E-2</v>
          </cell>
          <cell r="BB112" t="str">
            <v>전 7-10</v>
          </cell>
        </row>
        <row r="113">
          <cell r="A113">
            <v>92</v>
          </cell>
          <cell r="B113" t="str">
            <v>케이블</v>
          </cell>
          <cell r="C113" t="str">
            <v>CVV 27C/1.25㎟</v>
          </cell>
          <cell r="D113">
            <v>1.03</v>
          </cell>
          <cell r="E113" t="str">
            <v>m</v>
          </cell>
          <cell r="F113">
            <v>50</v>
          </cell>
          <cell r="G113">
            <v>6191</v>
          </cell>
          <cell r="I113">
            <v>6011</v>
          </cell>
          <cell r="J113">
            <v>0</v>
          </cell>
          <cell r="K113">
            <v>0</v>
          </cell>
          <cell r="M113">
            <v>180</v>
          </cell>
          <cell r="AM113">
            <v>1</v>
          </cell>
          <cell r="AN113">
            <v>9.8000000000000004E-2</v>
          </cell>
          <cell r="AO113">
            <v>1</v>
          </cell>
          <cell r="AP113" t="str">
            <v>저압케이블공</v>
          </cell>
          <cell r="AQ113">
            <v>9.8000000000000004E-2</v>
          </cell>
          <cell r="BB113" t="str">
            <v>전 7-10</v>
          </cell>
        </row>
        <row r="114">
          <cell r="A114">
            <v>93</v>
          </cell>
          <cell r="B114" t="str">
            <v>케이블</v>
          </cell>
          <cell r="C114" t="str">
            <v>CVV 30C/1.25㎟</v>
          </cell>
          <cell r="D114">
            <v>1.03</v>
          </cell>
          <cell r="E114" t="str">
            <v>m</v>
          </cell>
          <cell r="F114">
            <v>50</v>
          </cell>
          <cell r="G114">
            <v>8070</v>
          </cell>
          <cell r="I114">
            <v>6011</v>
          </cell>
          <cell r="J114">
            <v>1825</v>
          </cell>
          <cell r="K114">
            <v>1879</v>
          </cell>
          <cell r="M114">
            <v>180</v>
          </cell>
          <cell r="AM114">
            <v>1</v>
          </cell>
          <cell r="AN114">
            <v>9.8000000000000004E-2</v>
          </cell>
          <cell r="AO114">
            <v>1</v>
          </cell>
          <cell r="AP114" t="str">
            <v>저압케이블공</v>
          </cell>
          <cell r="AQ114">
            <v>9.8000000000000004E-2</v>
          </cell>
          <cell r="BB114" t="str">
            <v>전 7-10</v>
          </cell>
        </row>
        <row r="115">
          <cell r="A115">
            <v>94</v>
          </cell>
          <cell r="B115" t="str">
            <v>케이블</v>
          </cell>
          <cell r="C115" t="str">
            <v>CVV 2C/2㎟</v>
          </cell>
          <cell r="D115">
            <v>1.03</v>
          </cell>
          <cell r="E115" t="str">
            <v>m</v>
          </cell>
          <cell r="F115">
            <v>50</v>
          </cell>
          <cell r="G115">
            <v>1200</v>
          </cell>
          <cell r="I115">
            <v>858</v>
          </cell>
          <cell r="J115">
            <v>308</v>
          </cell>
          <cell r="K115">
            <v>317</v>
          </cell>
          <cell r="M115">
            <v>25</v>
          </cell>
          <cell r="AM115">
            <v>1</v>
          </cell>
          <cell r="AN115">
            <v>1.4E-2</v>
          </cell>
          <cell r="AO115">
            <v>1</v>
          </cell>
          <cell r="AP115" t="str">
            <v>저압케이블공</v>
          </cell>
          <cell r="AQ115">
            <v>1.4E-2</v>
          </cell>
          <cell r="BB115" t="str">
            <v>전 7-10</v>
          </cell>
        </row>
        <row r="116">
          <cell r="A116">
            <v>95</v>
          </cell>
          <cell r="B116" t="str">
            <v>케이블</v>
          </cell>
          <cell r="C116" t="str">
            <v>CVV 3C/2㎟</v>
          </cell>
          <cell r="D116">
            <v>1.03</v>
          </cell>
          <cell r="E116" t="str">
            <v>m</v>
          </cell>
          <cell r="F116">
            <v>50</v>
          </cell>
          <cell r="G116">
            <v>1587</v>
          </cell>
          <cell r="I116">
            <v>1165</v>
          </cell>
          <cell r="J116">
            <v>377</v>
          </cell>
          <cell r="K116">
            <v>388</v>
          </cell>
          <cell r="M116">
            <v>34</v>
          </cell>
          <cell r="AM116">
            <v>1</v>
          </cell>
          <cell r="AN116">
            <v>1.9E-2</v>
          </cell>
          <cell r="AO116">
            <v>1</v>
          </cell>
          <cell r="AP116" t="str">
            <v>저압케이블공</v>
          </cell>
          <cell r="AQ116">
            <v>1.9E-2</v>
          </cell>
          <cell r="BB116" t="str">
            <v>전 7-10</v>
          </cell>
        </row>
        <row r="117">
          <cell r="A117">
            <v>96</v>
          </cell>
          <cell r="B117" t="str">
            <v>케이블</v>
          </cell>
          <cell r="C117" t="str">
            <v>CVV 4C/2㎟</v>
          </cell>
          <cell r="D117">
            <v>1.03</v>
          </cell>
          <cell r="E117" t="str">
            <v>m</v>
          </cell>
          <cell r="F117">
            <v>50</v>
          </cell>
          <cell r="G117">
            <v>2114</v>
          </cell>
          <cell r="I117">
            <v>1594</v>
          </cell>
          <cell r="J117">
            <v>460</v>
          </cell>
          <cell r="K117">
            <v>473</v>
          </cell>
          <cell r="M117">
            <v>47</v>
          </cell>
          <cell r="AM117">
            <v>1</v>
          </cell>
          <cell r="AN117">
            <v>2.5999999999999999E-2</v>
          </cell>
          <cell r="AO117">
            <v>1</v>
          </cell>
          <cell r="AP117" t="str">
            <v>저압케이블공</v>
          </cell>
          <cell r="AQ117">
            <v>2.5999999999999999E-2</v>
          </cell>
          <cell r="BB117" t="str">
            <v>전 7-10</v>
          </cell>
        </row>
        <row r="118">
          <cell r="A118">
            <v>97</v>
          </cell>
          <cell r="B118" t="str">
            <v>케이블</v>
          </cell>
          <cell r="C118" t="str">
            <v>CVV 5C/2㎟</v>
          </cell>
          <cell r="D118">
            <v>1.03</v>
          </cell>
          <cell r="E118" t="str">
            <v>m</v>
          </cell>
          <cell r="F118">
            <v>50</v>
          </cell>
          <cell r="G118">
            <v>2559</v>
          </cell>
          <cell r="I118">
            <v>1962</v>
          </cell>
          <cell r="J118">
            <v>524</v>
          </cell>
          <cell r="K118">
            <v>539</v>
          </cell>
          <cell r="M118">
            <v>58</v>
          </cell>
          <cell r="AM118">
            <v>1</v>
          </cell>
          <cell r="AN118">
            <v>3.2000000000000001E-2</v>
          </cell>
          <cell r="AO118">
            <v>1</v>
          </cell>
          <cell r="AP118" t="str">
            <v>저압케이블공</v>
          </cell>
          <cell r="AQ118">
            <v>3.2000000000000001E-2</v>
          </cell>
          <cell r="BB118" t="str">
            <v>전 7-10</v>
          </cell>
        </row>
        <row r="119">
          <cell r="A119">
            <v>98</v>
          </cell>
          <cell r="B119" t="str">
            <v>케이블</v>
          </cell>
          <cell r="C119" t="str">
            <v>CVV 6C/2㎟</v>
          </cell>
          <cell r="D119">
            <v>1.03</v>
          </cell>
          <cell r="E119" t="str">
            <v>m</v>
          </cell>
          <cell r="F119">
            <v>50</v>
          </cell>
          <cell r="G119">
            <v>2686</v>
          </cell>
          <cell r="I119">
            <v>2147</v>
          </cell>
          <cell r="J119">
            <v>462</v>
          </cell>
          <cell r="K119">
            <v>475</v>
          </cell>
          <cell r="M119">
            <v>64</v>
          </cell>
          <cell r="AM119">
            <v>1</v>
          </cell>
          <cell r="AN119">
            <v>3.5000000000000003E-2</v>
          </cell>
          <cell r="AO119">
            <v>1</v>
          </cell>
          <cell r="AP119" t="str">
            <v>저압케이블공</v>
          </cell>
          <cell r="AQ119">
            <v>3.5000000000000003E-2</v>
          </cell>
          <cell r="BB119" t="str">
            <v>전 7-10</v>
          </cell>
        </row>
        <row r="120">
          <cell r="A120">
            <v>99</v>
          </cell>
          <cell r="B120" t="str">
            <v>케이블</v>
          </cell>
          <cell r="C120" t="str">
            <v>CVV 7C/2㎟</v>
          </cell>
          <cell r="D120">
            <v>1.03</v>
          </cell>
          <cell r="E120" t="str">
            <v>m</v>
          </cell>
          <cell r="F120">
            <v>50</v>
          </cell>
          <cell r="G120">
            <v>3130</v>
          </cell>
          <cell r="I120">
            <v>2392</v>
          </cell>
          <cell r="J120">
            <v>648</v>
          </cell>
          <cell r="K120">
            <v>667</v>
          </cell>
          <cell r="M120">
            <v>71</v>
          </cell>
          <cell r="AM120">
            <v>1</v>
          </cell>
          <cell r="AN120">
            <v>3.9E-2</v>
          </cell>
          <cell r="AO120">
            <v>1</v>
          </cell>
          <cell r="AP120" t="str">
            <v>저압케이블공</v>
          </cell>
          <cell r="AQ120">
            <v>3.9E-2</v>
          </cell>
          <cell r="BB120" t="str">
            <v>전 7-10</v>
          </cell>
        </row>
        <row r="121">
          <cell r="A121">
            <v>100</v>
          </cell>
          <cell r="B121" t="str">
            <v>케이블</v>
          </cell>
          <cell r="C121" t="str">
            <v>CVV 8C/2㎟</v>
          </cell>
          <cell r="D121">
            <v>1.03</v>
          </cell>
          <cell r="E121" t="str">
            <v>m</v>
          </cell>
          <cell r="F121">
            <v>50</v>
          </cell>
          <cell r="G121">
            <v>3485</v>
          </cell>
          <cell r="I121">
            <v>2576</v>
          </cell>
          <cell r="J121">
            <v>808</v>
          </cell>
          <cell r="K121">
            <v>832</v>
          </cell>
          <cell r="M121">
            <v>77</v>
          </cell>
          <cell r="AM121">
            <v>1</v>
          </cell>
          <cell r="AN121">
            <v>4.2000000000000003E-2</v>
          </cell>
          <cell r="AO121">
            <v>1</v>
          </cell>
          <cell r="AP121" t="str">
            <v>저압케이블공</v>
          </cell>
          <cell r="AQ121">
            <v>4.2000000000000003E-2</v>
          </cell>
          <cell r="BB121" t="str">
            <v>전 7-10</v>
          </cell>
        </row>
        <row r="122">
          <cell r="A122">
            <v>101</v>
          </cell>
          <cell r="B122" t="str">
            <v>케이블</v>
          </cell>
          <cell r="C122" t="str">
            <v>CVV 9C/2㎟</v>
          </cell>
          <cell r="D122">
            <v>1.03</v>
          </cell>
          <cell r="E122" t="str">
            <v>m</v>
          </cell>
          <cell r="F122">
            <v>50</v>
          </cell>
          <cell r="G122">
            <v>3938</v>
          </cell>
          <cell r="I122">
            <v>2944</v>
          </cell>
          <cell r="J122">
            <v>880</v>
          </cell>
          <cell r="K122">
            <v>906</v>
          </cell>
          <cell r="M122">
            <v>88</v>
          </cell>
          <cell r="AM122">
            <v>1</v>
          </cell>
          <cell r="AN122">
            <v>4.8000000000000001E-2</v>
          </cell>
          <cell r="AO122">
            <v>1</v>
          </cell>
          <cell r="AP122" t="str">
            <v>저압케이블공</v>
          </cell>
          <cell r="AQ122">
            <v>4.8000000000000001E-2</v>
          </cell>
          <cell r="BB122" t="str">
            <v>전 7-10</v>
          </cell>
        </row>
        <row r="123">
          <cell r="A123">
            <v>102</v>
          </cell>
          <cell r="B123" t="str">
            <v>케이블</v>
          </cell>
          <cell r="C123" t="str">
            <v>CVV 10C/2㎟</v>
          </cell>
          <cell r="D123">
            <v>1.03</v>
          </cell>
          <cell r="E123" t="str">
            <v>m</v>
          </cell>
          <cell r="F123">
            <v>50</v>
          </cell>
          <cell r="G123">
            <v>4071</v>
          </cell>
          <cell r="I123">
            <v>2944</v>
          </cell>
          <cell r="J123">
            <v>1009</v>
          </cell>
          <cell r="K123">
            <v>1039</v>
          </cell>
          <cell r="M123">
            <v>88</v>
          </cell>
          <cell r="AM123">
            <v>1</v>
          </cell>
          <cell r="AN123">
            <v>4.8000000000000001E-2</v>
          </cell>
          <cell r="AO123">
            <v>1</v>
          </cell>
          <cell r="AP123" t="str">
            <v>저압케이블공</v>
          </cell>
          <cell r="AQ123">
            <v>4.8000000000000001E-2</v>
          </cell>
          <cell r="BB123" t="str">
            <v>전 7-10</v>
          </cell>
        </row>
        <row r="124">
          <cell r="A124">
            <v>103</v>
          </cell>
          <cell r="B124" t="str">
            <v>케이블</v>
          </cell>
          <cell r="C124" t="str">
            <v>CVV 12C/2㎟</v>
          </cell>
          <cell r="D124">
            <v>1.03</v>
          </cell>
          <cell r="E124" t="str">
            <v>m</v>
          </cell>
          <cell r="F124">
            <v>50</v>
          </cell>
          <cell r="G124">
            <v>4564</v>
          </cell>
          <cell r="I124">
            <v>3312</v>
          </cell>
          <cell r="J124">
            <v>1120</v>
          </cell>
          <cell r="K124">
            <v>1153</v>
          </cell>
          <cell r="M124">
            <v>99</v>
          </cell>
          <cell r="AM124">
            <v>1</v>
          </cell>
          <cell r="AN124">
            <v>5.3999999999999999E-2</v>
          </cell>
          <cell r="AO124">
            <v>1</v>
          </cell>
          <cell r="AP124" t="str">
            <v>저압케이블공</v>
          </cell>
          <cell r="AQ124">
            <v>5.3999999999999999E-2</v>
          </cell>
          <cell r="BB124" t="str">
            <v>전 7-10</v>
          </cell>
        </row>
        <row r="125">
          <cell r="A125">
            <v>104</v>
          </cell>
          <cell r="B125" t="str">
            <v>케이블</v>
          </cell>
          <cell r="C125" t="str">
            <v>CVV 15C/2㎟</v>
          </cell>
          <cell r="D125">
            <v>1.03</v>
          </cell>
          <cell r="E125" t="str">
            <v>m</v>
          </cell>
          <cell r="F125">
            <v>50</v>
          </cell>
          <cell r="G125">
            <v>6041</v>
          </cell>
          <cell r="I125">
            <v>4416</v>
          </cell>
          <cell r="J125">
            <v>1450</v>
          </cell>
          <cell r="K125">
            <v>1493</v>
          </cell>
          <cell r="M125">
            <v>132</v>
          </cell>
          <cell r="AM125">
            <v>1</v>
          </cell>
          <cell r="AN125">
            <v>7.1999999999999995E-2</v>
          </cell>
          <cell r="AO125">
            <v>1</v>
          </cell>
          <cell r="AP125" t="str">
            <v>저압케이블공</v>
          </cell>
          <cell r="AQ125">
            <v>7.1999999999999995E-2</v>
          </cell>
          <cell r="BB125" t="str">
            <v>전 7-10</v>
          </cell>
        </row>
        <row r="126">
          <cell r="A126">
            <v>105</v>
          </cell>
          <cell r="B126" t="str">
            <v>케이블</v>
          </cell>
          <cell r="C126" t="str">
            <v>CVV 19C/2㎟</v>
          </cell>
          <cell r="D126">
            <v>1.03</v>
          </cell>
          <cell r="E126" t="str">
            <v>m</v>
          </cell>
          <cell r="F126">
            <v>50</v>
          </cell>
          <cell r="G126">
            <v>6236</v>
          </cell>
          <cell r="I126">
            <v>4416</v>
          </cell>
          <cell r="J126">
            <v>1639</v>
          </cell>
          <cell r="K126">
            <v>1688</v>
          </cell>
          <cell r="M126">
            <v>132</v>
          </cell>
          <cell r="AM126">
            <v>1</v>
          </cell>
          <cell r="AN126">
            <v>7.1999999999999995E-2</v>
          </cell>
          <cell r="AO126">
            <v>1</v>
          </cell>
          <cell r="AP126" t="str">
            <v>저압케이블공</v>
          </cell>
          <cell r="AQ126">
            <v>7.1999999999999995E-2</v>
          </cell>
          <cell r="BB126" t="str">
            <v>전 7-10</v>
          </cell>
        </row>
        <row r="127">
          <cell r="A127">
            <v>106</v>
          </cell>
          <cell r="B127" t="str">
            <v>케이블</v>
          </cell>
          <cell r="C127" t="str">
            <v>CVV 24C/2㎟</v>
          </cell>
          <cell r="D127">
            <v>1.03</v>
          </cell>
          <cell r="E127" t="str">
            <v>m</v>
          </cell>
          <cell r="F127">
            <v>50</v>
          </cell>
          <cell r="G127">
            <v>7440</v>
          </cell>
          <cell r="I127">
            <v>5152</v>
          </cell>
          <cell r="J127">
            <v>2072</v>
          </cell>
          <cell r="K127">
            <v>2134</v>
          </cell>
          <cell r="M127">
            <v>154</v>
          </cell>
          <cell r="AM127">
            <v>1</v>
          </cell>
          <cell r="AN127">
            <v>8.4000000000000005E-2</v>
          </cell>
          <cell r="AO127">
            <v>1</v>
          </cell>
          <cell r="AP127" t="str">
            <v>저압케이블공</v>
          </cell>
          <cell r="AQ127">
            <v>8.4000000000000005E-2</v>
          </cell>
          <cell r="BB127" t="str">
            <v>전 7-10</v>
          </cell>
        </row>
        <row r="128">
          <cell r="A128">
            <v>107</v>
          </cell>
          <cell r="B128" t="str">
            <v>케이블</v>
          </cell>
          <cell r="C128" t="str">
            <v>CVV 27C/2㎟</v>
          </cell>
          <cell r="D128">
            <v>1.03</v>
          </cell>
          <cell r="E128" t="str">
            <v>m</v>
          </cell>
          <cell r="F128">
            <v>50</v>
          </cell>
          <cell r="G128">
            <v>8518</v>
          </cell>
          <cell r="I128">
            <v>6011</v>
          </cell>
          <cell r="J128">
            <v>2260</v>
          </cell>
          <cell r="K128">
            <v>2327</v>
          </cell>
          <cell r="M128">
            <v>180</v>
          </cell>
          <cell r="AM128">
            <v>1</v>
          </cell>
          <cell r="AN128">
            <v>9.8000000000000004E-2</v>
          </cell>
          <cell r="AO128">
            <v>1</v>
          </cell>
          <cell r="AP128" t="str">
            <v>저압케이블공</v>
          </cell>
          <cell r="AQ128">
            <v>9.8000000000000004E-2</v>
          </cell>
          <cell r="BB128" t="str">
            <v>전 7-10</v>
          </cell>
        </row>
        <row r="129">
          <cell r="A129">
            <v>108</v>
          </cell>
          <cell r="B129" t="str">
            <v>케이블</v>
          </cell>
          <cell r="C129" t="str">
            <v>CVV 30C/2㎟</v>
          </cell>
          <cell r="D129">
            <v>1.03</v>
          </cell>
          <cell r="E129" t="str">
            <v>m</v>
          </cell>
          <cell r="F129">
            <v>50</v>
          </cell>
          <cell r="G129">
            <v>8796</v>
          </cell>
          <cell r="I129">
            <v>6011</v>
          </cell>
          <cell r="J129">
            <v>2530</v>
          </cell>
          <cell r="K129">
            <v>2605</v>
          </cell>
          <cell r="M129">
            <v>180</v>
          </cell>
          <cell r="AM129">
            <v>1</v>
          </cell>
          <cell r="AN129">
            <v>9.8000000000000004E-2</v>
          </cell>
          <cell r="AO129">
            <v>1</v>
          </cell>
          <cell r="AP129" t="str">
            <v>저압케이블공</v>
          </cell>
          <cell r="AQ129">
            <v>9.8000000000000004E-2</v>
          </cell>
          <cell r="BB129" t="str">
            <v>전 7-10</v>
          </cell>
        </row>
        <row r="130">
          <cell r="A130">
            <v>109</v>
          </cell>
          <cell r="B130" t="str">
            <v>케이블</v>
          </cell>
          <cell r="C130" t="str">
            <v>CVV 3C/3.5㎟</v>
          </cell>
          <cell r="D130">
            <v>1.03</v>
          </cell>
          <cell r="E130" t="str">
            <v>m</v>
          </cell>
          <cell r="F130">
            <v>50</v>
          </cell>
          <cell r="G130">
            <v>1975</v>
          </cell>
          <cell r="I130">
            <v>1349</v>
          </cell>
          <cell r="J130">
            <v>569</v>
          </cell>
          <cell r="K130">
            <v>586</v>
          </cell>
          <cell r="M130">
            <v>40</v>
          </cell>
          <cell r="AM130">
            <v>1</v>
          </cell>
          <cell r="AN130">
            <v>2.1999999999999999E-2</v>
          </cell>
          <cell r="AO130">
            <v>1</v>
          </cell>
          <cell r="AP130" t="str">
            <v>저압케이블공</v>
          </cell>
          <cell r="AQ130">
            <v>2.1999999999999999E-2</v>
          </cell>
          <cell r="BB130" t="str">
            <v>전 7-10</v>
          </cell>
        </row>
        <row r="131">
          <cell r="A131">
            <v>110</v>
          </cell>
          <cell r="B131" t="str">
            <v>케이블</v>
          </cell>
          <cell r="C131" t="str">
            <v>CVV-S 2C/1.25㎟</v>
          </cell>
          <cell r="D131">
            <v>1.03</v>
          </cell>
          <cell r="E131" t="str">
            <v>m</v>
          </cell>
          <cell r="F131">
            <v>50</v>
          </cell>
          <cell r="G131">
            <v>1709</v>
          </cell>
          <cell r="I131">
            <v>1236</v>
          </cell>
          <cell r="J131">
            <v>424</v>
          </cell>
          <cell r="K131">
            <v>436</v>
          </cell>
          <cell r="M131">
            <v>37</v>
          </cell>
          <cell r="AM131">
            <v>1</v>
          </cell>
          <cell r="AN131">
            <v>1.6799999999999999E-2</v>
          </cell>
          <cell r="AO131">
            <v>1.2</v>
          </cell>
          <cell r="AP131" t="str">
            <v>저압케이블공</v>
          </cell>
          <cell r="AQ131">
            <v>1.6799999999999999E-2</v>
          </cell>
          <cell r="BB131" t="str">
            <v>전 7-10</v>
          </cell>
        </row>
        <row r="132">
          <cell r="A132">
            <v>111</v>
          </cell>
          <cell r="B132" t="str">
            <v>케이블</v>
          </cell>
          <cell r="C132" t="str">
            <v>CVV-S 30C/1.25㎟</v>
          </cell>
          <cell r="D132">
            <v>1.03</v>
          </cell>
          <cell r="E132" t="str">
            <v>m</v>
          </cell>
          <cell r="F132">
            <v>50</v>
          </cell>
          <cell r="G132">
            <v>11068</v>
          </cell>
          <cell r="I132">
            <v>8656</v>
          </cell>
          <cell r="J132">
            <v>2091</v>
          </cell>
          <cell r="K132">
            <v>2153</v>
          </cell>
          <cell r="M132">
            <v>259</v>
          </cell>
          <cell r="AM132">
            <v>1</v>
          </cell>
          <cell r="AN132">
            <v>0.1176</v>
          </cell>
          <cell r="AO132">
            <v>1.2</v>
          </cell>
          <cell r="AP132" t="str">
            <v>저압케이블공</v>
          </cell>
          <cell r="AQ132">
            <v>0.1176</v>
          </cell>
          <cell r="BB132" t="str">
            <v>전 7-10</v>
          </cell>
        </row>
        <row r="133">
          <cell r="A133">
            <v>112</v>
          </cell>
          <cell r="B133" t="str">
            <v>케이블</v>
          </cell>
          <cell r="C133" t="str">
            <v>CVV-S 2C/2㎟</v>
          </cell>
          <cell r="D133">
            <v>1.03</v>
          </cell>
          <cell r="E133" t="str">
            <v>m</v>
          </cell>
          <cell r="F133">
            <v>50</v>
          </cell>
          <cell r="G133">
            <v>1748</v>
          </cell>
          <cell r="I133">
            <v>1236</v>
          </cell>
          <cell r="J133">
            <v>462</v>
          </cell>
          <cell r="K133">
            <v>475</v>
          </cell>
          <cell r="M133">
            <v>37</v>
          </cell>
          <cell r="AM133">
            <v>1</v>
          </cell>
          <cell r="AN133">
            <v>1.6799999999999999E-2</v>
          </cell>
          <cell r="AO133">
            <v>1.2</v>
          </cell>
          <cell r="AP133" t="str">
            <v>저압케이블공</v>
          </cell>
          <cell r="AQ133">
            <v>1.6799999999999999E-2</v>
          </cell>
          <cell r="BB133" t="str">
            <v>전 7-10</v>
          </cell>
        </row>
        <row r="134">
          <cell r="A134">
            <v>113</v>
          </cell>
          <cell r="B134" t="str">
            <v>케이블</v>
          </cell>
          <cell r="C134" t="str">
            <v>CVV-S 30C/2㎟</v>
          </cell>
          <cell r="D134">
            <v>1.03</v>
          </cell>
          <cell r="E134" t="str">
            <v>m</v>
          </cell>
          <cell r="F134">
            <v>50</v>
          </cell>
          <cell r="G134">
            <v>11873</v>
          </cell>
          <cell r="I134">
            <v>8656</v>
          </cell>
          <cell r="J134">
            <v>2872</v>
          </cell>
          <cell r="K134">
            <v>2958</v>
          </cell>
          <cell r="M134">
            <v>259</v>
          </cell>
          <cell r="AM134">
            <v>1</v>
          </cell>
          <cell r="AN134">
            <v>0.1176</v>
          </cell>
          <cell r="AO134">
            <v>1.2</v>
          </cell>
          <cell r="AP134" t="str">
            <v>저압케이블공</v>
          </cell>
          <cell r="AQ134">
            <v>0.1176</v>
          </cell>
          <cell r="BB134" t="str">
            <v>전 7-10</v>
          </cell>
        </row>
        <row r="135">
          <cell r="A135">
            <v>114</v>
          </cell>
          <cell r="B135" t="str">
            <v>케이블</v>
          </cell>
          <cell r="C135" t="str">
            <v>CVV-S 2C/3.5㎟</v>
          </cell>
          <cell r="D135">
            <v>1.03</v>
          </cell>
          <cell r="E135" t="str">
            <v>m</v>
          </cell>
          <cell r="F135">
            <v>50</v>
          </cell>
          <cell r="G135">
            <v>2044</v>
          </cell>
          <cell r="I135">
            <v>1413</v>
          </cell>
          <cell r="J135">
            <v>572</v>
          </cell>
          <cell r="K135">
            <v>589</v>
          </cell>
          <cell r="M135">
            <v>42</v>
          </cell>
          <cell r="AM135">
            <v>1</v>
          </cell>
          <cell r="AN135">
            <v>1.9199999999999998E-2</v>
          </cell>
          <cell r="AO135">
            <v>1.2</v>
          </cell>
          <cell r="AP135" t="str">
            <v>저압케이블공</v>
          </cell>
          <cell r="AQ135">
            <v>1.9199999999999998E-2</v>
          </cell>
          <cell r="BB135" t="str">
            <v>전 7-10</v>
          </cell>
        </row>
        <row r="136">
          <cell r="A136">
            <v>115</v>
          </cell>
          <cell r="B136" t="str">
            <v>케이블</v>
          </cell>
          <cell r="C136" t="str">
            <v>CVV-S 4C/3.5㎟</v>
          </cell>
          <cell r="D136">
            <v>1.03</v>
          </cell>
          <cell r="E136" t="str">
            <v>m</v>
          </cell>
          <cell r="F136">
            <v>50</v>
          </cell>
          <cell r="G136">
            <v>3477</v>
          </cell>
          <cell r="I136">
            <v>2561</v>
          </cell>
          <cell r="J136">
            <v>816</v>
          </cell>
          <cell r="K136">
            <v>840</v>
          </cell>
          <cell r="M136">
            <v>76</v>
          </cell>
          <cell r="AM136">
            <v>1</v>
          </cell>
          <cell r="AN136">
            <v>3.4799999999999998E-2</v>
          </cell>
          <cell r="AO136">
            <v>1.2</v>
          </cell>
          <cell r="AP136" t="str">
            <v>저압케이블공</v>
          </cell>
          <cell r="AQ136">
            <v>3.4799999999999998E-2</v>
          </cell>
          <cell r="BB136" t="str">
            <v>전 7-10</v>
          </cell>
        </row>
        <row r="137">
          <cell r="A137">
            <v>116</v>
          </cell>
          <cell r="B137" t="str">
            <v>케이블</v>
          </cell>
          <cell r="C137" t="str">
            <v>CVV-S 6C/3.5㎟</v>
          </cell>
          <cell r="D137">
            <v>1.03</v>
          </cell>
          <cell r="E137" t="str">
            <v>m</v>
          </cell>
          <cell r="F137">
            <v>50</v>
          </cell>
          <cell r="G137">
            <v>4598</v>
          </cell>
          <cell r="I137">
            <v>3356</v>
          </cell>
          <cell r="J137">
            <v>1109</v>
          </cell>
          <cell r="K137">
            <v>1142</v>
          </cell>
          <cell r="M137">
            <v>100</v>
          </cell>
          <cell r="AM137">
            <v>1</v>
          </cell>
          <cell r="AN137">
            <v>4.5599999999999995E-2</v>
          </cell>
          <cell r="AO137">
            <v>1.2</v>
          </cell>
          <cell r="AP137" t="str">
            <v>저압케이블공</v>
          </cell>
          <cell r="AQ137">
            <v>4.5599999999999995E-2</v>
          </cell>
          <cell r="BB137" t="str">
            <v>전 7-10</v>
          </cell>
        </row>
        <row r="138">
          <cell r="A138">
            <v>117</v>
          </cell>
          <cell r="B138" t="str">
            <v>케이블</v>
          </cell>
          <cell r="C138" t="str">
            <v>CVV-S 15C/3.5㎟</v>
          </cell>
          <cell r="D138">
            <v>1.03</v>
          </cell>
          <cell r="E138" t="str">
            <v>m</v>
          </cell>
          <cell r="F138">
            <v>50</v>
          </cell>
          <cell r="G138">
            <v>9457</v>
          </cell>
          <cell r="I138">
            <v>6890</v>
          </cell>
          <cell r="J138">
            <v>2293</v>
          </cell>
          <cell r="K138">
            <v>2361</v>
          </cell>
          <cell r="M138">
            <v>206</v>
          </cell>
          <cell r="AM138">
            <v>1</v>
          </cell>
          <cell r="AN138">
            <v>9.3600000000000003E-2</v>
          </cell>
          <cell r="AO138">
            <v>1.2</v>
          </cell>
          <cell r="AP138" t="str">
            <v>저압케이블공</v>
          </cell>
          <cell r="AQ138">
            <v>9.3600000000000003E-2</v>
          </cell>
          <cell r="BB138" t="str">
            <v>전 7-10</v>
          </cell>
        </row>
        <row r="139">
          <cell r="A139">
            <v>118</v>
          </cell>
          <cell r="B139" t="str">
            <v>케이블</v>
          </cell>
          <cell r="C139" t="str">
            <v>CVV-SB 2C/2.0㎟</v>
          </cell>
          <cell r="D139">
            <v>1.03</v>
          </cell>
          <cell r="E139" t="str">
            <v>m</v>
          </cell>
          <cell r="F139">
            <v>50</v>
          </cell>
          <cell r="G139">
            <v>1735</v>
          </cell>
          <cell r="I139">
            <v>1236</v>
          </cell>
          <cell r="J139">
            <v>449</v>
          </cell>
          <cell r="K139">
            <v>462</v>
          </cell>
          <cell r="M139">
            <v>37</v>
          </cell>
          <cell r="AM139">
            <v>1</v>
          </cell>
          <cell r="AN139">
            <v>1.6799999999999999E-2</v>
          </cell>
          <cell r="AO139">
            <v>1.2</v>
          </cell>
          <cell r="AP139" t="str">
            <v>저압케이블공</v>
          </cell>
          <cell r="AQ139">
            <v>1.6799999999999999E-2</v>
          </cell>
          <cell r="BB139" t="str">
            <v>전 7-10</v>
          </cell>
        </row>
        <row r="140">
          <cell r="A140">
            <v>119</v>
          </cell>
          <cell r="B140" t="str">
            <v>케이블</v>
          </cell>
          <cell r="C140" t="str">
            <v>CVV-SB 3C/1.25㎟</v>
          </cell>
          <cell r="D140">
            <v>1.03</v>
          </cell>
          <cell r="E140" t="str">
            <v>m</v>
          </cell>
          <cell r="F140">
            <v>50</v>
          </cell>
          <cell r="G140">
            <v>2334</v>
          </cell>
          <cell r="I140">
            <v>1678</v>
          </cell>
          <cell r="J140">
            <v>589</v>
          </cell>
          <cell r="K140">
            <v>606</v>
          </cell>
          <cell r="M140">
            <v>50</v>
          </cell>
          <cell r="AM140">
            <v>1</v>
          </cell>
          <cell r="AN140">
            <v>2.2799999999999997E-2</v>
          </cell>
          <cell r="AO140">
            <v>1.2</v>
          </cell>
          <cell r="AP140" t="str">
            <v>저압케이블공</v>
          </cell>
          <cell r="AQ140">
            <v>2.2799999999999997E-2</v>
          </cell>
          <cell r="BB140" t="str">
            <v>전 7-10</v>
          </cell>
        </row>
        <row r="141">
          <cell r="A141">
            <v>120</v>
          </cell>
          <cell r="B141" t="str">
            <v>케이블</v>
          </cell>
          <cell r="C141" t="str">
            <v>CVV-SB 30C/1.25㎟</v>
          </cell>
          <cell r="D141">
            <v>1.03</v>
          </cell>
          <cell r="E141" t="str">
            <v>m</v>
          </cell>
          <cell r="F141">
            <v>50</v>
          </cell>
          <cell r="G141">
            <v>11218</v>
          </cell>
          <cell r="I141">
            <v>8656</v>
          </cell>
          <cell r="J141">
            <v>2236</v>
          </cell>
          <cell r="K141">
            <v>2303</v>
          </cell>
          <cell r="M141">
            <v>259</v>
          </cell>
          <cell r="AM141">
            <v>1</v>
          </cell>
          <cell r="AN141">
            <v>0.1176</v>
          </cell>
          <cell r="AO141">
            <v>1.2</v>
          </cell>
          <cell r="AP141" t="str">
            <v>저압케이블공</v>
          </cell>
          <cell r="AQ141">
            <v>0.1176</v>
          </cell>
          <cell r="BB141" t="str">
            <v>전 7-10</v>
          </cell>
        </row>
        <row r="142">
          <cell r="A142">
            <v>121</v>
          </cell>
          <cell r="B142" t="str">
            <v>전선</v>
          </cell>
          <cell r="C142" t="str">
            <v>TIV 2C 0.8㎜</v>
          </cell>
          <cell r="D142">
            <v>1.03</v>
          </cell>
          <cell r="E142" t="str">
            <v>m</v>
          </cell>
          <cell r="F142">
            <v>50</v>
          </cell>
          <cell r="G142">
            <v>1005</v>
          </cell>
          <cell r="I142">
            <v>933</v>
          </cell>
          <cell r="J142">
            <v>44</v>
          </cell>
          <cell r="K142">
            <v>45</v>
          </cell>
          <cell r="M142">
            <v>27</v>
          </cell>
          <cell r="AM142">
            <v>1</v>
          </cell>
          <cell r="AN142">
            <v>1.4999999999999999E-2</v>
          </cell>
          <cell r="AO142">
            <v>1</v>
          </cell>
          <cell r="AP142" t="str">
            <v>통신내선공</v>
          </cell>
          <cell r="AQ142">
            <v>1.4999999999999999E-2</v>
          </cell>
          <cell r="BB142" t="str">
            <v>통 3-16</v>
          </cell>
        </row>
        <row r="143">
          <cell r="A143">
            <v>122</v>
          </cell>
          <cell r="B143" t="str">
            <v>케이블</v>
          </cell>
          <cell r="C143" t="str">
            <v>CPEV 5P 0.65㎟</v>
          </cell>
          <cell r="D143">
            <v>1.03</v>
          </cell>
          <cell r="E143" t="str">
            <v>m</v>
          </cell>
          <cell r="F143">
            <v>50</v>
          </cell>
          <cell r="G143">
            <v>1465</v>
          </cell>
          <cell r="I143">
            <v>969</v>
          </cell>
          <cell r="J143">
            <v>454</v>
          </cell>
          <cell r="K143">
            <v>467</v>
          </cell>
          <cell r="M143">
            <v>29</v>
          </cell>
          <cell r="AM143">
            <v>2</v>
          </cell>
          <cell r="AN143">
            <v>0.02</v>
          </cell>
          <cell r="AO143">
            <v>1</v>
          </cell>
          <cell r="AP143" t="str">
            <v>보통인부</v>
          </cell>
          <cell r="AQ143">
            <v>1.2E-2</v>
          </cell>
          <cell r="AR143" t="str">
            <v>통신케이블공</v>
          </cell>
          <cell r="AS143">
            <v>8.0000000000000002E-3</v>
          </cell>
          <cell r="BB143" t="str">
            <v>통 3-15</v>
          </cell>
        </row>
        <row r="144">
          <cell r="A144">
            <v>123</v>
          </cell>
          <cell r="B144" t="str">
            <v>케이블</v>
          </cell>
          <cell r="C144" t="str">
            <v>CPEV 10P 0.65㎟</v>
          </cell>
          <cell r="D144">
            <v>1.03</v>
          </cell>
          <cell r="E144" t="str">
            <v>m</v>
          </cell>
          <cell r="F144">
            <v>50</v>
          </cell>
          <cell r="G144">
            <v>1585</v>
          </cell>
          <cell r="I144">
            <v>969</v>
          </cell>
          <cell r="J144">
            <v>570</v>
          </cell>
          <cell r="K144">
            <v>587</v>
          </cell>
          <cell r="M144">
            <v>29</v>
          </cell>
          <cell r="AM144">
            <v>2</v>
          </cell>
          <cell r="AN144">
            <v>0.02</v>
          </cell>
          <cell r="AO144">
            <v>1</v>
          </cell>
          <cell r="AP144" t="str">
            <v>보통인부</v>
          </cell>
          <cell r="AQ144">
            <v>1.2E-2</v>
          </cell>
          <cell r="AR144" t="str">
            <v>통신케이블공</v>
          </cell>
          <cell r="AS144">
            <v>8.0000000000000002E-3</v>
          </cell>
          <cell r="BB144" t="str">
            <v>통 3-15</v>
          </cell>
        </row>
        <row r="145">
          <cell r="A145">
            <v>124</v>
          </cell>
          <cell r="B145" t="str">
            <v>케이블</v>
          </cell>
          <cell r="C145" t="str">
            <v>CPEV 20P 0.65㎟</v>
          </cell>
          <cell r="D145">
            <v>1.03</v>
          </cell>
          <cell r="E145" t="str">
            <v>m</v>
          </cell>
          <cell r="F145">
            <v>50</v>
          </cell>
          <cell r="G145">
            <v>1974</v>
          </cell>
          <cell r="I145">
            <v>1075</v>
          </cell>
          <cell r="J145">
            <v>842</v>
          </cell>
          <cell r="K145">
            <v>867</v>
          </cell>
          <cell r="M145">
            <v>32</v>
          </cell>
          <cell r="AM145">
            <v>2</v>
          </cell>
          <cell r="AN145">
            <v>2.1999999999999999E-2</v>
          </cell>
          <cell r="AO145">
            <v>1</v>
          </cell>
          <cell r="AP145" t="str">
            <v>보통인부</v>
          </cell>
          <cell r="AQ145">
            <v>1.2999999999999999E-2</v>
          </cell>
          <cell r="AR145" t="str">
            <v>통신케이블공</v>
          </cell>
          <cell r="AS145">
            <v>8.9999999999999993E-3</v>
          </cell>
          <cell r="BB145" t="str">
            <v>통 3-15</v>
          </cell>
        </row>
        <row r="146">
          <cell r="A146">
            <v>125</v>
          </cell>
          <cell r="B146" t="str">
            <v>케이블</v>
          </cell>
          <cell r="C146" t="str">
            <v>CPEV 30P 0.65㎟</v>
          </cell>
          <cell r="D146">
            <v>1.03</v>
          </cell>
          <cell r="E146" t="str">
            <v>m</v>
          </cell>
          <cell r="F146">
            <v>50</v>
          </cell>
          <cell r="G146">
            <v>2502</v>
          </cell>
          <cell r="I146">
            <v>1285</v>
          </cell>
          <cell r="J146">
            <v>1145</v>
          </cell>
          <cell r="K146">
            <v>1179</v>
          </cell>
          <cell r="M146">
            <v>38</v>
          </cell>
          <cell r="AM146">
            <v>2</v>
          </cell>
          <cell r="AN146">
            <v>2.5999999999999999E-2</v>
          </cell>
          <cell r="AO146">
            <v>1</v>
          </cell>
          <cell r="AP146" t="str">
            <v>보통인부</v>
          </cell>
          <cell r="AQ146">
            <v>1.4999999999999999E-2</v>
          </cell>
          <cell r="AR146" t="str">
            <v>통신케이블공</v>
          </cell>
          <cell r="AS146">
            <v>1.0999999999999999E-2</v>
          </cell>
          <cell r="BB146" t="str">
            <v>통 3-15</v>
          </cell>
        </row>
        <row r="147">
          <cell r="A147">
            <v>126</v>
          </cell>
          <cell r="B147" t="str">
            <v>케이블</v>
          </cell>
          <cell r="C147" t="str">
            <v>CPEV 50P 0.65㎟</v>
          </cell>
          <cell r="D147">
            <v>1.03</v>
          </cell>
          <cell r="E147" t="str">
            <v>m</v>
          </cell>
          <cell r="F147">
            <v>50</v>
          </cell>
          <cell r="G147">
            <v>3033</v>
          </cell>
          <cell r="I147">
            <v>1285</v>
          </cell>
          <cell r="J147">
            <v>1661</v>
          </cell>
          <cell r="K147">
            <v>1710</v>
          </cell>
          <cell r="M147">
            <v>38</v>
          </cell>
          <cell r="AM147">
            <v>2</v>
          </cell>
          <cell r="AN147">
            <v>2.5999999999999999E-2</v>
          </cell>
          <cell r="AO147">
            <v>1</v>
          </cell>
          <cell r="AP147" t="str">
            <v>보통인부</v>
          </cell>
          <cell r="AQ147">
            <v>1.4999999999999999E-2</v>
          </cell>
          <cell r="AR147" t="str">
            <v>통신케이블공</v>
          </cell>
          <cell r="AS147">
            <v>1.0999999999999999E-2</v>
          </cell>
          <cell r="BB147" t="str">
            <v>통 3-15</v>
          </cell>
        </row>
        <row r="148">
          <cell r="A148">
            <v>127</v>
          </cell>
          <cell r="B148" t="str">
            <v>케이블</v>
          </cell>
          <cell r="C148" t="str">
            <v>CPEV 100P 0.65㎟</v>
          </cell>
          <cell r="D148">
            <v>1.03</v>
          </cell>
          <cell r="E148" t="str">
            <v>m</v>
          </cell>
          <cell r="F148">
            <v>50</v>
          </cell>
          <cell r="G148">
            <v>4513</v>
          </cell>
          <cell r="I148">
            <v>1475</v>
          </cell>
          <cell r="J148">
            <v>2907</v>
          </cell>
          <cell r="K148">
            <v>2994</v>
          </cell>
          <cell r="M148">
            <v>44</v>
          </cell>
          <cell r="AM148">
            <v>2</v>
          </cell>
          <cell r="AN148">
            <v>3.0000000000000002E-2</v>
          </cell>
          <cell r="AO148">
            <v>1</v>
          </cell>
          <cell r="AP148" t="str">
            <v>보통인부</v>
          </cell>
          <cell r="AQ148">
            <v>1.7500000000000002E-2</v>
          </cell>
          <cell r="AR148" t="str">
            <v>통신케이블공</v>
          </cell>
          <cell r="AS148">
            <v>1.2500000000000001E-2</v>
          </cell>
          <cell r="BB148" t="str">
            <v>통 3-15</v>
          </cell>
        </row>
        <row r="149">
          <cell r="A149">
            <v>128</v>
          </cell>
          <cell r="B149" t="str">
            <v>케이블</v>
          </cell>
          <cell r="C149" t="str">
            <v>ECX 5C-2V</v>
          </cell>
          <cell r="D149">
            <v>1.03</v>
          </cell>
          <cell r="E149" t="str">
            <v>m</v>
          </cell>
          <cell r="F149">
            <v>50</v>
          </cell>
          <cell r="G149">
            <v>1485</v>
          </cell>
          <cell r="I149">
            <v>1134</v>
          </cell>
          <cell r="J149">
            <v>308</v>
          </cell>
          <cell r="K149">
            <v>317</v>
          </cell>
          <cell r="M149">
            <v>34</v>
          </cell>
          <cell r="AM149">
            <v>1</v>
          </cell>
          <cell r="AN149">
            <v>1.7999999999999999E-2</v>
          </cell>
          <cell r="AO149">
            <v>1</v>
          </cell>
          <cell r="AP149" t="str">
            <v>통신설비공</v>
          </cell>
          <cell r="AQ149">
            <v>1.7999999999999999E-2</v>
          </cell>
          <cell r="BB149" t="str">
            <v>통 5-89</v>
          </cell>
        </row>
        <row r="150">
          <cell r="A150">
            <v>129</v>
          </cell>
          <cell r="B150" t="str">
            <v>케이블</v>
          </cell>
          <cell r="C150" t="str">
            <v>ECX 7C-2V</v>
          </cell>
          <cell r="D150">
            <v>1.03</v>
          </cell>
          <cell r="E150" t="str">
            <v>m</v>
          </cell>
          <cell r="F150">
            <v>50</v>
          </cell>
          <cell r="G150">
            <v>2000</v>
          </cell>
          <cell r="I150">
            <v>1386</v>
          </cell>
          <cell r="J150">
            <v>557</v>
          </cell>
          <cell r="K150">
            <v>573</v>
          </cell>
          <cell r="M150">
            <v>41</v>
          </cell>
          <cell r="AM150">
            <v>1</v>
          </cell>
          <cell r="AN150">
            <v>2.1999999999999999E-2</v>
          </cell>
          <cell r="AO150">
            <v>1</v>
          </cell>
          <cell r="AP150" t="str">
            <v>통신설비공</v>
          </cell>
          <cell r="AQ150">
            <v>2.1999999999999999E-2</v>
          </cell>
          <cell r="BB150" t="str">
            <v>통 5-89</v>
          </cell>
        </row>
        <row r="151">
          <cell r="A151">
            <v>130</v>
          </cell>
          <cell r="B151" t="str">
            <v>전선관</v>
          </cell>
          <cell r="C151" t="str">
            <v>ST 16C</v>
          </cell>
          <cell r="D151">
            <v>1.1000000000000001</v>
          </cell>
          <cell r="E151" t="str">
            <v>m</v>
          </cell>
          <cell r="F151">
            <v>50</v>
          </cell>
          <cell r="G151">
            <v>4599</v>
          </cell>
          <cell r="I151">
            <v>3842</v>
          </cell>
          <cell r="J151">
            <v>584</v>
          </cell>
          <cell r="K151">
            <v>642</v>
          </cell>
          <cell r="M151">
            <v>115</v>
          </cell>
          <cell r="N151" t="str">
            <v>전선관 부속자재</v>
          </cell>
          <cell r="O151" t="str">
            <v>전선관의 15%</v>
          </cell>
          <cell r="P151">
            <v>1</v>
          </cell>
          <cell r="Q151" t="str">
            <v>식</v>
          </cell>
          <cell r="W151">
            <v>87</v>
          </cell>
          <cell r="AM151">
            <v>1</v>
          </cell>
          <cell r="AN151">
            <v>0.08</v>
          </cell>
          <cell r="AO151">
            <v>1</v>
          </cell>
          <cell r="AP151" t="str">
            <v>내선전공</v>
          </cell>
          <cell r="AQ151">
            <v>0.08</v>
          </cell>
          <cell r="BB151" t="str">
            <v>전 7-1</v>
          </cell>
        </row>
        <row r="152">
          <cell r="A152">
            <v>131</v>
          </cell>
          <cell r="B152" t="str">
            <v>전선관</v>
          </cell>
          <cell r="C152" t="str">
            <v>ST 22C</v>
          </cell>
          <cell r="D152">
            <v>1.1000000000000001</v>
          </cell>
          <cell r="E152" t="str">
            <v>m</v>
          </cell>
          <cell r="F152">
            <v>50</v>
          </cell>
          <cell r="G152">
            <v>6264</v>
          </cell>
          <cell r="I152">
            <v>5283</v>
          </cell>
          <cell r="J152">
            <v>749</v>
          </cell>
          <cell r="K152">
            <v>823</v>
          </cell>
          <cell r="M152">
            <v>158</v>
          </cell>
          <cell r="N152" t="str">
            <v>전선관 부속자재</v>
          </cell>
          <cell r="O152" t="str">
            <v>전선관의 15%</v>
          </cell>
          <cell r="P152">
            <v>1</v>
          </cell>
          <cell r="Q152" t="str">
            <v>식</v>
          </cell>
          <cell r="W152">
            <v>112</v>
          </cell>
          <cell r="AM152">
            <v>1</v>
          </cell>
          <cell r="AN152">
            <v>0.11</v>
          </cell>
          <cell r="AO152">
            <v>1</v>
          </cell>
          <cell r="AP152" t="str">
            <v>내선전공</v>
          </cell>
          <cell r="AQ152">
            <v>0.11</v>
          </cell>
          <cell r="BB152" t="str">
            <v>전 7-1</v>
          </cell>
        </row>
        <row r="153">
          <cell r="A153">
            <v>132</v>
          </cell>
          <cell r="B153" t="str">
            <v>전선관</v>
          </cell>
          <cell r="C153" t="str">
            <v>ST 28C</v>
          </cell>
          <cell r="D153">
            <v>1.1000000000000001</v>
          </cell>
          <cell r="E153" t="str">
            <v>m</v>
          </cell>
          <cell r="F153">
            <v>50</v>
          </cell>
          <cell r="G153">
            <v>7999</v>
          </cell>
          <cell r="I153">
            <v>6723</v>
          </cell>
          <cell r="J153">
            <v>978</v>
          </cell>
          <cell r="K153">
            <v>1075</v>
          </cell>
          <cell r="M153">
            <v>201</v>
          </cell>
          <cell r="N153" t="str">
            <v>전선관 부속자재</v>
          </cell>
          <cell r="O153" t="str">
            <v>전선관의 15%</v>
          </cell>
          <cell r="P153">
            <v>1</v>
          </cell>
          <cell r="Q153" t="str">
            <v>식</v>
          </cell>
          <cell r="W153">
            <v>146</v>
          </cell>
          <cell r="AM153">
            <v>1</v>
          </cell>
          <cell r="AN153">
            <v>0.14000000000000001</v>
          </cell>
          <cell r="AO153">
            <v>1</v>
          </cell>
          <cell r="AP153" t="str">
            <v>내선전공</v>
          </cell>
          <cell r="AQ153">
            <v>0.14000000000000001</v>
          </cell>
          <cell r="BB153" t="str">
            <v>전 7-1</v>
          </cell>
        </row>
        <row r="154">
          <cell r="A154">
            <v>133</v>
          </cell>
          <cell r="B154" t="str">
            <v>전선관</v>
          </cell>
          <cell r="C154" t="str">
            <v>ST 36C</v>
          </cell>
          <cell r="D154">
            <v>1.1000000000000001</v>
          </cell>
          <cell r="E154" t="str">
            <v>m</v>
          </cell>
          <cell r="F154">
            <v>50</v>
          </cell>
          <cell r="G154">
            <v>11213</v>
          </cell>
          <cell r="I154">
            <v>9605</v>
          </cell>
          <cell r="J154">
            <v>1200</v>
          </cell>
          <cell r="K154">
            <v>1320</v>
          </cell>
          <cell r="M154">
            <v>288</v>
          </cell>
          <cell r="N154" t="str">
            <v>전선관 부속자재</v>
          </cell>
          <cell r="O154" t="str">
            <v>전선관의 15%</v>
          </cell>
          <cell r="P154">
            <v>1</v>
          </cell>
          <cell r="Q154" t="str">
            <v>식</v>
          </cell>
          <cell r="W154">
            <v>180</v>
          </cell>
          <cell r="AM154">
            <v>1</v>
          </cell>
          <cell r="AN154">
            <v>0.2</v>
          </cell>
          <cell r="AO154">
            <v>1</v>
          </cell>
          <cell r="AP154" t="str">
            <v>내선전공</v>
          </cell>
          <cell r="AQ154">
            <v>0.2</v>
          </cell>
          <cell r="BB154" t="str">
            <v>전 7-1</v>
          </cell>
        </row>
        <row r="155">
          <cell r="A155">
            <v>134</v>
          </cell>
          <cell r="B155" t="str">
            <v>전선관</v>
          </cell>
          <cell r="C155" t="str">
            <v>ST 42C</v>
          </cell>
          <cell r="D155">
            <v>1.1000000000000001</v>
          </cell>
          <cell r="E155" t="str">
            <v>m</v>
          </cell>
          <cell r="F155">
            <v>50</v>
          </cell>
          <cell r="G155">
            <v>13898</v>
          </cell>
          <cell r="I155">
            <v>12007</v>
          </cell>
          <cell r="J155">
            <v>1392</v>
          </cell>
          <cell r="K155">
            <v>1531</v>
          </cell>
          <cell r="M155">
            <v>360</v>
          </cell>
          <cell r="N155" t="str">
            <v>전선관 부속자재</v>
          </cell>
          <cell r="O155" t="str">
            <v>전선관의 15%</v>
          </cell>
          <cell r="P155">
            <v>1</v>
          </cell>
          <cell r="Q155" t="str">
            <v>식</v>
          </cell>
          <cell r="W155">
            <v>208</v>
          </cell>
          <cell r="AM155">
            <v>1</v>
          </cell>
          <cell r="AN155">
            <v>0.25</v>
          </cell>
          <cell r="AO155">
            <v>1</v>
          </cell>
          <cell r="AP155" t="str">
            <v>내선전공</v>
          </cell>
          <cell r="AQ155">
            <v>0.25</v>
          </cell>
          <cell r="BB155" t="str">
            <v>전 7-1</v>
          </cell>
        </row>
        <row r="156">
          <cell r="A156">
            <v>135</v>
          </cell>
          <cell r="B156" t="str">
            <v>전선관</v>
          </cell>
          <cell r="C156" t="str">
            <v>ST 54C</v>
          </cell>
          <cell r="D156">
            <v>1.1000000000000001</v>
          </cell>
          <cell r="E156" t="str">
            <v>m</v>
          </cell>
          <cell r="F156">
            <v>50</v>
          </cell>
          <cell r="G156">
            <v>18953</v>
          </cell>
          <cell r="I156">
            <v>16329</v>
          </cell>
          <cell r="J156">
            <v>1941</v>
          </cell>
          <cell r="K156">
            <v>2135</v>
          </cell>
          <cell r="M156">
            <v>489</v>
          </cell>
          <cell r="N156" t="str">
            <v>전선관 부속자재</v>
          </cell>
          <cell r="O156" t="str">
            <v>전선관의 15%</v>
          </cell>
          <cell r="P156">
            <v>1</v>
          </cell>
          <cell r="Q156" t="str">
            <v>식</v>
          </cell>
          <cell r="W156">
            <v>291</v>
          </cell>
          <cell r="AM156">
            <v>1</v>
          </cell>
          <cell r="AN156">
            <v>0.34</v>
          </cell>
          <cell r="AO156">
            <v>1</v>
          </cell>
          <cell r="AP156" t="str">
            <v>내선전공</v>
          </cell>
          <cell r="AQ156">
            <v>0.34</v>
          </cell>
          <cell r="BB156" t="str">
            <v>전 7-1</v>
          </cell>
        </row>
        <row r="157">
          <cell r="A157">
            <v>136</v>
          </cell>
          <cell r="B157" t="str">
            <v>전선관</v>
          </cell>
          <cell r="C157" t="str">
            <v>ST 70C</v>
          </cell>
          <cell r="D157">
            <v>1.1000000000000001</v>
          </cell>
          <cell r="E157" t="str">
            <v>m</v>
          </cell>
          <cell r="F157">
            <v>50</v>
          </cell>
          <cell r="G157">
            <v>24479</v>
          </cell>
          <cell r="I157">
            <v>21132</v>
          </cell>
          <cell r="J157">
            <v>2468</v>
          </cell>
          <cell r="K157">
            <v>2714</v>
          </cell>
          <cell r="M157">
            <v>633</v>
          </cell>
          <cell r="N157" t="str">
            <v>전선관 부속자재</v>
          </cell>
          <cell r="O157" t="str">
            <v>전선관의 15%</v>
          </cell>
          <cell r="P157">
            <v>1</v>
          </cell>
          <cell r="Q157" t="str">
            <v>식</v>
          </cell>
          <cell r="W157">
            <v>370</v>
          </cell>
          <cell r="AM157">
            <v>1</v>
          </cell>
          <cell r="AN157">
            <v>0.44</v>
          </cell>
          <cell r="AO157">
            <v>1</v>
          </cell>
          <cell r="AP157" t="str">
            <v>내선전공</v>
          </cell>
          <cell r="AQ157">
            <v>0.44</v>
          </cell>
          <cell r="BB157" t="str">
            <v>전 7-1</v>
          </cell>
        </row>
        <row r="158">
          <cell r="A158">
            <v>137</v>
          </cell>
          <cell r="B158" t="str">
            <v>전선관</v>
          </cell>
          <cell r="C158" t="str">
            <v>ST 82C</v>
          </cell>
          <cell r="D158">
            <v>1.1000000000000001</v>
          </cell>
          <cell r="E158" t="str">
            <v>m</v>
          </cell>
          <cell r="F158">
            <v>50</v>
          </cell>
          <cell r="G158">
            <v>29762</v>
          </cell>
          <cell r="I158">
            <v>25935</v>
          </cell>
          <cell r="J158">
            <v>2772</v>
          </cell>
          <cell r="K158">
            <v>3049</v>
          </cell>
          <cell r="M158">
            <v>778</v>
          </cell>
          <cell r="N158" t="str">
            <v>전선관 부속자재</v>
          </cell>
          <cell r="O158" t="str">
            <v>전선관의 15%</v>
          </cell>
          <cell r="P158">
            <v>1</v>
          </cell>
          <cell r="Q158" t="str">
            <v>식</v>
          </cell>
          <cell r="W158">
            <v>415</v>
          </cell>
          <cell r="AM158">
            <v>1</v>
          </cell>
          <cell r="AN158">
            <v>0.54</v>
          </cell>
          <cell r="AO158">
            <v>1</v>
          </cell>
          <cell r="AP158" t="str">
            <v>내선전공</v>
          </cell>
          <cell r="AQ158">
            <v>0.54</v>
          </cell>
          <cell r="BB158" t="str">
            <v>전 7-1</v>
          </cell>
        </row>
        <row r="159">
          <cell r="A159">
            <v>138</v>
          </cell>
          <cell r="B159" t="str">
            <v>전선관</v>
          </cell>
          <cell r="C159" t="str">
            <v>ST 104C</v>
          </cell>
          <cell r="D159">
            <v>1.1000000000000001</v>
          </cell>
          <cell r="E159" t="str">
            <v>m</v>
          </cell>
          <cell r="F159">
            <v>50</v>
          </cell>
          <cell r="G159">
            <v>39979</v>
          </cell>
          <cell r="I159">
            <v>34099</v>
          </cell>
          <cell r="J159">
            <v>4417</v>
          </cell>
          <cell r="K159">
            <v>4858</v>
          </cell>
          <cell r="M159">
            <v>1022</v>
          </cell>
          <cell r="N159" t="str">
            <v>전선관 부속자재</v>
          </cell>
          <cell r="O159" t="str">
            <v>전선관의 15%</v>
          </cell>
          <cell r="P159">
            <v>1</v>
          </cell>
          <cell r="Q159" t="str">
            <v>식</v>
          </cell>
          <cell r="W159">
            <v>662</v>
          </cell>
          <cell r="AM159">
            <v>1</v>
          </cell>
          <cell r="AN159">
            <v>0.71</v>
          </cell>
          <cell r="AO159">
            <v>1</v>
          </cell>
          <cell r="AP159" t="str">
            <v>내선전공</v>
          </cell>
          <cell r="AQ159">
            <v>0.71</v>
          </cell>
          <cell r="BB159" t="str">
            <v>전 7-1</v>
          </cell>
        </row>
        <row r="160">
          <cell r="A160">
            <v>139</v>
          </cell>
          <cell r="B160" t="str">
            <v>가요전선관</v>
          </cell>
          <cell r="C160" t="str">
            <v>2종 방수16C</v>
          </cell>
          <cell r="D160">
            <v>1.1000000000000001</v>
          </cell>
          <cell r="E160" t="str">
            <v>m</v>
          </cell>
          <cell r="F160">
            <v>50</v>
          </cell>
          <cell r="G160">
            <v>4261</v>
          </cell>
          <cell r="I160">
            <v>1873</v>
          </cell>
          <cell r="J160">
            <v>2120</v>
          </cell>
          <cell r="K160">
            <v>2332</v>
          </cell>
          <cell r="M160">
            <v>56</v>
          </cell>
          <cell r="N160" t="str">
            <v>전선관 부속자재</v>
          </cell>
          <cell r="O160" t="str">
            <v>전선관의 15%</v>
          </cell>
          <cell r="P160">
            <v>1</v>
          </cell>
          <cell r="Q160" t="str">
            <v>식</v>
          </cell>
          <cell r="W160">
            <v>318</v>
          </cell>
          <cell r="AM160">
            <v>1</v>
          </cell>
          <cell r="AN160">
            <v>3.9E-2</v>
          </cell>
          <cell r="AO160">
            <v>1</v>
          </cell>
          <cell r="AP160" t="str">
            <v>내선전공</v>
          </cell>
          <cell r="AQ160">
            <v>3.9E-2</v>
          </cell>
          <cell r="BB160" t="str">
            <v>전 7-1</v>
          </cell>
        </row>
        <row r="161">
          <cell r="A161">
            <v>140</v>
          </cell>
          <cell r="B161" t="str">
            <v>가요전선관</v>
          </cell>
          <cell r="C161" t="str">
            <v>2종 방수22C</v>
          </cell>
          <cell r="D161">
            <v>1.1000000000000001</v>
          </cell>
          <cell r="E161" t="str">
            <v>m</v>
          </cell>
          <cell r="F161">
            <v>50</v>
          </cell>
          <cell r="G161">
            <v>5520</v>
          </cell>
          <cell r="I161">
            <v>2353</v>
          </cell>
          <cell r="J161">
            <v>2816</v>
          </cell>
          <cell r="K161">
            <v>3097</v>
          </cell>
          <cell r="M161">
            <v>70</v>
          </cell>
          <cell r="N161" t="str">
            <v>전선관 부속자재</v>
          </cell>
          <cell r="O161" t="str">
            <v>전선관의 15%</v>
          </cell>
          <cell r="P161">
            <v>1</v>
          </cell>
          <cell r="Q161" t="str">
            <v>식</v>
          </cell>
          <cell r="W161">
            <v>422</v>
          </cell>
          <cell r="AM161">
            <v>1</v>
          </cell>
          <cell r="AN161">
            <v>4.9000000000000002E-2</v>
          </cell>
          <cell r="AO161">
            <v>1</v>
          </cell>
          <cell r="AP161" t="str">
            <v>내선전공</v>
          </cell>
          <cell r="AQ161">
            <v>4.9000000000000002E-2</v>
          </cell>
          <cell r="BB161" t="str">
            <v>전 7-1</v>
          </cell>
        </row>
        <row r="162">
          <cell r="A162">
            <v>141</v>
          </cell>
          <cell r="B162" t="str">
            <v>가요전선관</v>
          </cell>
          <cell r="C162" t="str">
            <v>2종 방수28C</v>
          </cell>
          <cell r="D162">
            <v>1.1000000000000001</v>
          </cell>
          <cell r="E162" t="str">
            <v>m</v>
          </cell>
          <cell r="F162">
            <v>50</v>
          </cell>
          <cell r="G162">
            <v>7127</v>
          </cell>
          <cell r="I162">
            <v>3025</v>
          </cell>
          <cell r="J162">
            <v>3648</v>
          </cell>
          <cell r="K162">
            <v>4012</v>
          </cell>
          <cell r="M162">
            <v>90</v>
          </cell>
          <cell r="N162" t="str">
            <v>전선관 부속자재</v>
          </cell>
          <cell r="O162" t="str">
            <v>전선관의 15%</v>
          </cell>
          <cell r="P162">
            <v>1</v>
          </cell>
          <cell r="Q162" t="str">
            <v>식</v>
          </cell>
          <cell r="W162">
            <v>547</v>
          </cell>
          <cell r="AM162">
            <v>1</v>
          </cell>
          <cell r="AN162">
            <v>6.3E-2</v>
          </cell>
          <cell r="AO162">
            <v>1</v>
          </cell>
          <cell r="AP162" t="str">
            <v>내선전공</v>
          </cell>
          <cell r="AQ162">
            <v>6.3E-2</v>
          </cell>
          <cell r="BB162" t="str">
            <v>전 7-1</v>
          </cell>
        </row>
        <row r="163">
          <cell r="A163">
            <v>142</v>
          </cell>
          <cell r="B163" t="str">
            <v>가요전선관</v>
          </cell>
          <cell r="C163" t="str">
            <v>2종 방수36C</v>
          </cell>
          <cell r="D163">
            <v>1.1000000000000001</v>
          </cell>
          <cell r="E163" t="str">
            <v>m</v>
          </cell>
          <cell r="F163">
            <v>50</v>
          </cell>
          <cell r="G163">
            <v>7820</v>
          </cell>
          <cell r="I163">
            <v>3698</v>
          </cell>
          <cell r="J163">
            <v>3648</v>
          </cell>
          <cell r="K163">
            <v>4012</v>
          </cell>
          <cell r="M163">
            <v>110</v>
          </cell>
          <cell r="N163" t="str">
            <v>전선관 부속자재</v>
          </cell>
          <cell r="O163" t="str">
            <v>전선관의 15%</v>
          </cell>
          <cell r="P163">
            <v>1</v>
          </cell>
          <cell r="Q163" t="str">
            <v>식</v>
          </cell>
          <cell r="W163">
            <v>547</v>
          </cell>
          <cell r="AM163">
            <v>1</v>
          </cell>
          <cell r="AN163">
            <v>7.6999999999999999E-2</v>
          </cell>
          <cell r="AO163">
            <v>1</v>
          </cell>
          <cell r="AP163" t="str">
            <v>내선전공</v>
          </cell>
          <cell r="AQ163">
            <v>7.6999999999999999E-2</v>
          </cell>
          <cell r="BB163" t="str">
            <v>전 7-1</v>
          </cell>
        </row>
        <row r="164">
          <cell r="A164">
            <v>143</v>
          </cell>
          <cell r="B164" t="str">
            <v>가요전선관</v>
          </cell>
          <cell r="C164" t="str">
            <v>2종 방수42C</v>
          </cell>
          <cell r="D164">
            <v>1.1000000000000001</v>
          </cell>
          <cell r="E164" t="str">
            <v>m</v>
          </cell>
          <cell r="F164">
            <v>50</v>
          </cell>
          <cell r="G164">
            <v>11611</v>
          </cell>
          <cell r="I164">
            <v>4370</v>
          </cell>
          <cell r="J164">
            <v>6464</v>
          </cell>
          <cell r="K164">
            <v>7110</v>
          </cell>
          <cell r="M164">
            <v>131</v>
          </cell>
          <cell r="N164" t="str">
            <v>전선관 부속자재</v>
          </cell>
          <cell r="O164" t="str">
            <v>전선관의 15%</v>
          </cell>
          <cell r="P164">
            <v>1</v>
          </cell>
          <cell r="Q164" t="str">
            <v>식</v>
          </cell>
          <cell r="W164">
            <v>969</v>
          </cell>
          <cell r="AM164">
            <v>1</v>
          </cell>
          <cell r="AN164">
            <v>9.0999999999999998E-2</v>
          </cell>
          <cell r="AO164">
            <v>1</v>
          </cell>
          <cell r="AP164" t="str">
            <v>내선전공</v>
          </cell>
          <cell r="AQ164">
            <v>9.0999999999999998E-2</v>
          </cell>
          <cell r="BB164" t="str">
            <v>전 7-1</v>
          </cell>
        </row>
        <row r="165">
          <cell r="A165">
            <v>144</v>
          </cell>
          <cell r="B165" t="str">
            <v>가요전선관</v>
          </cell>
          <cell r="C165" t="str">
            <v>2종 방수54C</v>
          </cell>
          <cell r="D165">
            <v>1.1000000000000001</v>
          </cell>
          <cell r="E165" t="str">
            <v>m</v>
          </cell>
          <cell r="F165">
            <v>50</v>
          </cell>
          <cell r="G165">
            <v>18574</v>
          </cell>
          <cell r="I165">
            <v>6243</v>
          </cell>
          <cell r="J165">
            <v>11040</v>
          </cell>
          <cell r="K165">
            <v>12144</v>
          </cell>
          <cell r="M165">
            <v>187</v>
          </cell>
          <cell r="N165" t="str">
            <v>전선관 부속자재</v>
          </cell>
          <cell r="O165" t="str">
            <v>전선관의 15%</v>
          </cell>
          <cell r="P165">
            <v>1</v>
          </cell>
          <cell r="Q165" t="str">
            <v>식</v>
          </cell>
          <cell r="W165">
            <v>1656</v>
          </cell>
          <cell r="AM165">
            <v>1</v>
          </cell>
          <cell r="AN165">
            <v>0.13</v>
          </cell>
          <cell r="AO165">
            <v>1</v>
          </cell>
          <cell r="AP165" t="str">
            <v>내선전공</v>
          </cell>
          <cell r="AQ165">
            <v>0.13</v>
          </cell>
          <cell r="BB165" t="str">
            <v>전 7-1</v>
          </cell>
        </row>
        <row r="166">
          <cell r="A166">
            <v>145</v>
          </cell>
          <cell r="B166" t="str">
            <v>가요전선관</v>
          </cell>
          <cell r="C166" t="str">
            <v>2종 방수70C</v>
          </cell>
          <cell r="D166">
            <v>1.1000000000000001</v>
          </cell>
          <cell r="E166" t="str">
            <v>m</v>
          </cell>
          <cell r="F166">
            <v>50</v>
          </cell>
          <cell r="G166">
            <v>23929</v>
          </cell>
          <cell r="I166">
            <v>7204</v>
          </cell>
          <cell r="J166">
            <v>15009</v>
          </cell>
          <cell r="K166">
            <v>16509</v>
          </cell>
          <cell r="M166">
            <v>216</v>
          </cell>
          <cell r="N166" t="str">
            <v>전선관 부속자재</v>
          </cell>
          <cell r="O166" t="str">
            <v>전선관의 15%</v>
          </cell>
          <cell r="P166">
            <v>1</v>
          </cell>
          <cell r="Q166" t="str">
            <v>식</v>
          </cell>
          <cell r="W166">
            <v>2251</v>
          </cell>
          <cell r="AM166">
            <v>1</v>
          </cell>
          <cell r="AN166">
            <v>0.15</v>
          </cell>
          <cell r="AO166">
            <v>1</v>
          </cell>
          <cell r="AP166" t="str">
            <v>내선전공</v>
          </cell>
          <cell r="AQ166">
            <v>0.15</v>
          </cell>
          <cell r="BB166" t="str">
            <v>전 7-1</v>
          </cell>
        </row>
        <row r="167">
          <cell r="A167">
            <v>146</v>
          </cell>
          <cell r="B167" t="str">
            <v>가요전선관</v>
          </cell>
          <cell r="C167" t="str">
            <v>2종 방수82C</v>
          </cell>
          <cell r="D167">
            <v>1.1000000000000001</v>
          </cell>
          <cell r="E167" t="str">
            <v>m</v>
          </cell>
          <cell r="F167">
            <v>50</v>
          </cell>
          <cell r="G167">
            <v>32852</v>
          </cell>
          <cell r="I167">
            <v>7204</v>
          </cell>
          <cell r="J167">
            <v>23120</v>
          </cell>
          <cell r="K167">
            <v>25432</v>
          </cell>
          <cell r="M167">
            <v>216</v>
          </cell>
          <cell r="N167" t="str">
            <v>전선관 부속자재</v>
          </cell>
          <cell r="O167" t="str">
            <v>전선관의 15%</v>
          </cell>
          <cell r="P167">
            <v>1</v>
          </cell>
          <cell r="Q167" t="str">
            <v>식</v>
          </cell>
          <cell r="W167">
            <v>3468</v>
          </cell>
          <cell r="AM167">
            <v>1</v>
          </cell>
          <cell r="AN167">
            <v>0.15</v>
          </cell>
          <cell r="AO167">
            <v>1</v>
          </cell>
          <cell r="AP167" t="str">
            <v>내선전공</v>
          </cell>
          <cell r="AQ167">
            <v>0.15</v>
          </cell>
          <cell r="BB167" t="str">
            <v>전 7-1</v>
          </cell>
        </row>
        <row r="168">
          <cell r="A168">
            <v>147</v>
          </cell>
          <cell r="B168" t="str">
            <v>가요전선관</v>
          </cell>
          <cell r="C168" t="str">
            <v>2종 방수104C</v>
          </cell>
          <cell r="D168">
            <v>1.1000000000000001</v>
          </cell>
          <cell r="E168" t="str">
            <v>m</v>
          </cell>
          <cell r="F168">
            <v>50</v>
          </cell>
          <cell r="G168">
            <v>40024</v>
          </cell>
          <cell r="I168">
            <v>7204</v>
          </cell>
          <cell r="J168">
            <v>29640</v>
          </cell>
          <cell r="K168">
            <v>32604</v>
          </cell>
          <cell r="M168">
            <v>216</v>
          </cell>
          <cell r="N168" t="str">
            <v>전선관 부속자재</v>
          </cell>
          <cell r="O168" t="str">
            <v>전선관의 15%</v>
          </cell>
          <cell r="P168">
            <v>1</v>
          </cell>
          <cell r="Q168" t="str">
            <v>식</v>
          </cell>
          <cell r="W168">
            <v>4446</v>
          </cell>
          <cell r="AM168">
            <v>1</v>
          </cell>
          <cell r="AN168">
            <v>0.15</v>
          </cell>
          <cell r="AO168">
            <v>1</v>
          </cell>
          <cell r="AP168" t="str">
            <v>내선전공</v>
          </cell>
          <cell r="AQ168">
            <v>0.15</v>
          </cell>
          <cell r="BB168" t="str">
            <v>전 7-1</v>
          </cell>
        </row>
        <row r="169">
          <cell r="A169">
            <v>148</v>
          </cell>
          <cell r="B169" t="str">
            <v>가요전선관</v>
          </cell>
          <cell r="C169" t="str">
            <v>비방수 16C</v>
          </cell>
          <cell r="D169">
            <v>1.1000000000000001</v>
          </cell>
          <cell r="E169" t="str">
            <v>m</v>
          </cell>
          <cell r="F169">
            <v>50</v>
          </cell>
          <cell r="G169">
            <v>2088</v>
          </cell>
          <cell r="I169">
            <v>1873</v>
          </cell>
          <cell r="J169">
            <v>145</v>
          </cell>
          <cell r="K169">
            <v>159</v>
          </cell>
          <cell r="M169">
            <v>56</v>
          </cell>
          <cell r="N169" t="str">
            <v>전선관 부속자재</v>
          </cell>
          <cell r="O169" t="str">
            <v>전선관의 15%</v>
          </cell>
          <cell r="P169">
            <v>1</v>
          </cell>
          <cell r="Q169" t="str">
            <v>식</v>
          </cell>
          <cell r="W169">
            <v>21</v>
          </cell>
          <cell r="AM169">
            <v>1</v>
          </cell>
          <cell r="AN169">
            <v>3.9E-2</v>
          </cell>
          <cell r="AO169">
            <v>1</v>
          </cell>
          <cell r="AP169" t="str">
            <v>내선전공</v>
          </cell>
          <cell r="AQ169">
            <v>3.9E-2</v>
          </cell>
          <cell r="BB169" t="str">
            <v>전 7-1</v>
          </cell>
        </row>
        <row r="170">
          <cell r="A170">
            <v>149</v>
          </cell>
          <cell r="B170" t="str">
            <v>가요전선관</v>
          </cell>
          <cell r="C170" t="str">
            <v>비방수 22C</v>
          </cell>
          <cell r="D170">
            <v>1.1000000000000001</v>
          </cell>
          <cell r="E170" t="str">
            <v>m</v>
          </cell>
          <cell r="F170">
            <v>50</v>
          </cell>
          <cell r="G170">
            <v>3350</v>
          </cell>
          <cell r="I170">
            <v>2353</v>
          </cell>
          <cell r="J170">
            <v>843</v>
          </cell>
          <cell r="K170">
            <v>927</v>
          </cell>
          <cell r="M170">
            <v>70</v>
          </cell>
          <cell r="N170" t="str">
            <v>전선관 부속자재</v>
          </cell>
          <cell r="O170" t="str">
            <v>전선관의 15%</v>
          </cell>
          <cell r="P170">
            <v>1</v>
          </cell>
          <cell r="Q170" t="str">
            <v>식</v>
          </cell>
          <cell r="W170">
            <v>126</v>
          </cell>
          <cell r="AM170">
            <v>1</v>
          </cell>
          <cell r="AN170">
            <v>4.9000000000000002E-2</v>
          </cell>
          <cell r="AO170">
            <v>1</v>
          </cell>
          <cell r="AP170" t="str">
            <v>내선전공</v>
          </cell>
          <cell r="AQ170">
            <v>4.9000000000000002E-2</v>
          </cell>
          <cell r="BB170" t="str">
            <v>전 7-1</v>
          </cell>
        </row>
        <row r="171">
          <cell r="A171">
            <v>150</v>
          </cell>
          <cell r="B171" t="str">
            <v>전선관</v>
          </cell>
          <cell r="C171" t="str">
            <v>HIPVC 16C</v>
          </cell>
          <cell r="D171">
            <v>1.1000000000000001</v>
          </cell>
          <cell r="E171" t="str">
            <v>m</v>
          </cell>
          <cell r="F171">
            <v>50</v>
          </cell>
          <cell r="G171">
            <v>2686</v>
          </cell>
          <cell r="I171">
            <v>2401</v>
          </cell>
          <cell r="J171">
            <v>194</v>
          </cell>
          <cell r="K171">
            <v>213</v>
          </cell>
          <cell r="M171">
            <v>72</v>
          </cell>
          <cell r="N171" t="str">
            <v>전선관 부속자재</v>
          </cell>
          <cell r="O171" t="str">
            <v>전선관의 15%</v>
          </cell>
          <cell r="P171">
            <v>1</v>
          </cell>
          <cell r="Q171" t="str">
            <v>식</v>
          </cell>
          <cell r="W171">
            <v>29</v>
          </cell>
          <cell r="AM171">
            <v>1</v>
          </cell>
          <cell r="AN171">
            <v>0.05</v>
          </cell>
          <cell r="AO171">
            <v>1</v>
          </cell>
          <cell r="AP171" t="str">
            <v>내선전공</v>
          </cell>
          <cell r="AQ171">
            <v>0.05</v>
          </cell>
          <cell r="BB171" t="str">
            <v>전 7-1</v>
          </cell>
        </row>
        <row r="172">
          <cell r="A172">
            <v>151</v>
          </cell>
          <cell r="B172" t="str">
            <v>전선관</v>
          </cell>
          <cell r="C172" t="str">
            <v>HIPVC 22C</v>
          </cell>
          <cell r="D172">
            <v>1.1000000000000001</v>
          </cell>
          <cell r="E172" t="str">
            <v>m</v>
          </cell>
          <cell r="F172">
            <v>50</v>
          </cell>
          <cell r="G172">
            <v>3223</v>
          </cell>
          <cell r="I172">
            <v>2881</v>
          </cell>
          <cell r="J172">
            <v>233</v>
          </cell>
          <cell r="K172">
            <v>256</v>
          </cell>
          <cell r="M172">
            <v>86</v>
          </cell>
          <cell r="N172" t="str">
            <v>전선관 부속자재</v>
          </cell>
          <cell r="O172" t="str">
            <v>전선관의 15%</v>
          </cell>
          <cell r="P172">
            <v>1</v>
          </cell>
          <cell r="Q172" t="str">
            <v>식</v>
          </cell>
          <cell r="W172">
            <v>34</v>
          </cell>
          <cell r="AM172">
            <v>1</v>
          </cell>
          <cell r="AN172">
            <v>0.06</v>
          </cell>
          <cell r="AO172">
            <v>1</v>
          </cell>
          <cell r="AP172" t="str">
            <v>내선전공</v>
          </cell>
          <cell r="AQ172">
            <v>0.06</v>
          </cell>
          <cell r="BB172" t="str">
            <v>전 7-1</v>
          </cell>
        </row>
        <row r="173">
          <cell r="A173">
            <v>152</v>
          </cell>
          <cell r="B173" t="str">
            <v>전선관</v>
          </cell>
          <cell r="C173" t="str">
            <v>HIPVC 28C</v>
          </cell>
          <cell r="D173">
            <v>1.1000000000000001</v>
          </cell>
          <cell r="E173" t="str">
            <v>m</v>
          </cell>
          <cell r="F173">
            <v>50</v>
          </cell>
          <cell r="G173">
            <v>4464</v>
          </cell>
          <cell r="I173">
            <v>3842</v>
          </cell>
          <cell r="J173">
            <v>461</v>
          </cell>
          <cell r="K173">
            <v>507</v>
          </cell>
          <cell r="M173">
            <v>115</v>
          </cell>
          <cell r="N173" t="str">
            <v>전선관 부속자재</v>
          </cell>
          <cell r="O173" t="str">
            <v>전선관의 15%</v>
          </cell>
          <cell r="P173">
            <v>1</v>
          </cell>
          <cell r="Q173" t="str">
            <v>식</v>
          </cell>
          <cell r="W173">
            <v>69</v>
          </cell>
          <cell r="AM173">
            <v>1</v>
          </cell>
          <cell r="AN173">
            <v>0.08</v>
          </cell>
          <cell r="AO173">
            <v>1</v>
          </cell>
          <cell r="AP173" t="str">
            <v>내선전공</v>
          </cell>
          <cell r="AQ173">
            <v>0.08</v>
          </cell>
          <cell r="BB173" t="str">
            <v>전 7-1</v>
          </cell>
        </row>
        <row r="174">
          <cell r="A174">
            <v>153</v>
          </cell>
          <cell r="B174" t="str">
            <v>전선관</v>
          </cell>
          <cell r="C174" t="str">
            <v>HIPVC 36C</v>
          </cell>
          <cell r="D174">
            <v>1.1000000000000001</v>
          </cell>
          <cell r="E174" t="str">
            <v>m</v>
          </cell>
          <cell r="F174">
            <v>50</v>
          </cell>
          <cell r="G174">
            <v>5637</v>
          </cell>
          <cell r="I174">
            <v>4802</v>
          </cell>
          <cell r="J174">
            <v>629</v>
          </cell>
          <cell r="K174">
            <v>691</v>
          </cell>
          <cell r="M174">
            <v>144</v>
          </cell>
          <cell r="N174" t="str">
            <v>전선관 부속자재</v>
          </cell>
          <cell r="O174" t="str">
            <v>전선관의 15%</v>
          </cell>
          <cell r="P174">
            <v>1</v>
          </cell>
          <cell r="Q174" t="str">
            <v>식</v>
          </cell>
          <cell r="W174">
            <v>94</v>
          </cell>
          <cell r="AM174">
            <v>1</v>
          </cell>
          <cell r="AN174">
            <v>0.1</v>
          </cell>
          <cell r="AO174">
            <v>1</v>
          </cell>
          <cell r="AP174" t="str">
            <v>내선전공</v>
          </cell>
          <cell r="AQ174">
            <v>0.1</v>
          </cell>
          <cell r="BB174" t="str">
            <v>전 7-1</v>
          </cell>
        </row>
        <row r="175">
          <cell r="A175">
            <v>154</v>
          </cell>
          <cell r="B175" t="str">
            <v>전선관</v>
          </cell>
          <cell r="C175" t="str">
            <v>HIPVC 42C</v>
          </cell>
          <cell r="D175">
            <v>1.1000000000000001</v>
          </cell>
          <cell r="E175" t="str">
            <v>m</v>
          </cell>
          <cell r="F175">
            <v>50</v>
          </cell>
          <cell r="G175">
            <v>7380</v>
          </cell>
          <cell r="I175">
            <v>6243</v>
          </cell>
          <cell r="J175">
            <v>864</v>
          </cell>
          <cell r="K175">
            <v>950</v>
          </cell>
          <cell r="M175">
            <v>187</v>
          </cell>
          <cell r="N175" t="str">
            <v>전선관 부속자재</v>
          </cell>
          <cell r="O175" t="str">
            <v>전선관의 15%</v>
          </cell>
          <cell r="P175">
            <v>1</v>
          </cell>
          <cell r="Q175" t="str">
            <v>식</v>
          </cell>
          <cell r="W175">
            <v>129</v>
          </cell>
          <cell r="AM175">
            <v>1</v>
          </cell>
          <cell r="AN175">
            <v>0.13</v>
          </cell>
          <cell r="AO175">
            <v>1</v>
          </cell>
          <cell r="AP175" t="str">
            <v>내선전공</v>
          </cell>
          <cell r="AQ175">
            <v>0.13</v>
          </cell>
          <cell r="BB175" t="str">
            <v>전 7-1</v>
          </cell>
        </row>
        <row r="176">
          <cell r="A176">
            <v>155</v>
          </cell>
          <cell r="B176" t="str">
            <v>전선관</v>
          </cell>
          <cell r="C176" t="str">
            <v>HIPVC 54C</v>
          </cell>
          <cell r="D176">
            <v>1.1000000000000001</v>
          </cell>
          <cell r="E176" t="str">
            <v>m</v>
          </cell>
          <cell r="F176">
            <v>50</v>
          </cell>
          <cell r="G176">
            <v>10745</v>
          </cell>
          <cell r="I176">
            <v>9125</v>
          </cell>
          <cell r="J176">
            <v>1225</v>
          </cell>
          <cell r="K176">
            <v>1347</v>
          </cell>
          <cell r="M176">
            <v>273</v>
          </cell>
          <cell r="N176" t="str">
            <v>전선관 부속자재</v>
          </cell>
          <cell r="O176" t="str">
            <v>전선관의 15%</v>
          </cell>
          <cell r="P176">
            <v>1</v>
          </cell>
          <cell r="Q176" t="str">
            <v>식</v>
          </cell>
          <cell r="W176">
            <v>183</v>
          </cell>
          <cell r="AM176">
            <v>1</v>
          </cell>
          <cell r="AN176">
            <v>0.19</v>
          </cell>
          <cell r="AO176">
            <v>1</v>
          </cell>
          <cell r="AP176" t="str">
            <v>내선전공</v>
          </cell>
          <cell r="AQ176">
            <v>0.19</v>
          </cell>
          <cell r="BB176" t="str">
            <v>전 7-1</v>
          </cell>
        </row>
        <row r="177">
          <cell r="A177">
            <v>156</v>
          </cell>
          <cell r="B177" t="str">
            <v>전선관</v>
          </cell>
          <cell r="C177" t="str">
            <v>HIPVC 70C</v>
          </cell>
          <cell r="D177">
            <v>1.1000000000000001</v>
          </cell>
          <cell r="E177" t="str">
            <v>m</v>
          </cell>
          <cell r="F177">
            <v>50</v>
          </cell>
          <cell r="G177">
            <v>15605</v>
          </cell>
          <cell r="I177">
            <v>13447</v>
          </cell>
          <cell r="J177">
            <v>1596</v>
          </cell>
          <cell r="K177">
            <v>1755</v>
          </cell>
          <cell r="M177">
            <v>403</v>
          </cell>
          <cell r="N177" t="str">
            <v>전선관 부속자재</v>
          </cell>
          <cell r="O177" t="str">
            <v>전선관의 15%</v>
          </cell>
          <cell r="P177">
            <v>1</v>
          </cell>
          <cell r="Q177" t="str">
            <v>식</v>
          </cell>
          <cell r="W177">
            <v>239</v>
          </cell>
          <cell r="AM177">
            <v>1</v>
          </cell>
          <cell r="AN177">
            <v>0.28000000000000003</v>
          </cell>
          <cell r="AO177">
            <v>1</v>
          </cell>
          <cell r="AP177" t="str">
            <v>내선전공</v>
          </cell>
          <cell r="AQ177">
            <v>0.28000000000000003</v>
          </cell>
          <cell r="BB177" t="str">
            <v>전 7-1</v>
          </cell>
        </row>
        <row r="178">
          <cell r="A178">
            <v>157</v>
          </cell>
          <cell r="B178" t="str">
            <v>전선관</v>
          </cell>
          <cell r="C178" t="str">
            <v>HIPVC 82C</v>
          </cell>
          <cell r="D178">
            <v>1.1000000000000001</v>
          </cell>
          <cell r="E178" t="str">
            <v>m</v>
          </cell>
          <cell r="F178">
            <v>50</v>
          </cell>
          <cell r="G178">
            <v>20949</v>
          </cell>
          <cell r="I178">
            <v>17770</v>
          </cell>
          <cell r="J178">
            <v>2406</v>
          </cell>
          <cell r="K178">
            <v>2646</v>
          </cell>
          <cell r="M178">
            <v>533</v>
          </cell>
          <cell r="N178" t="str">
            <v>전선관 부속자재</v>
          </cell>
          <cell r="O178" t="str">
            <v>전선관의 15%</v>
          </cell>
          <cell r="P178">
            <v>1</v>
          </cell>
          <cell r="Q178" t="str">
            <v>식</v>
          </cell>
          <cell r="W178">
            <v>360</v>
          </cell>
          <cell r="AM178">
            <v>1</v>
          </cell>
          <cell r="AN178">
            <v>0.37</v>
          </cell>
          <cell r="AO178">
            <v>1</v>
          </cell>
          <cell r="AP178" t="str">
            <v>내선전공</v>
          </cell>
          <cell r="AQ178">
            <v>0.37</v>
          </cell>
          <cell r="BB178" t="str">
            <v>전 7-1</v>
          </cell>
        </row>
        <row r="179">
          <cell r="A179">
            <v>158</v>
          </cell>
          <cell r="B179" t="str">
            <v>전선관</v>
          </cell>
          <cell r="C179" t="str">
            <v>HIPVC 104C</v>
          </cell>
          <cell r="D179">
            <v>1.1000000000000001</v>
          </cell>
          <cell r="E179" t="str">
            <v>m</v>
          </cell>
          <cell r="F179">
            <v>50</v>
          </cell>
          <cell r="G179">
            <v>25922</v>
          </cell>
          <cell r="I179">
            <v>22092</v>
          </cell>
          <cell r="J179">
            <v>2880</v>
          </cell>
          <cell r="K179">
            <v>3168</v>
          </cell>
          <cell r="M179">
            <v>662</v>
          </cell>
          <cell r="N179" t="str">
            <v>전선관 부속자재</v>
          </cell>
          <cell r="O179" t="str">
            <v>전선관의 15%</v>
          </cell>
          <cell r="P179">
            <v>1</v>
          </cell>
          <cell r="Q179" t="str">
            <v>식</v>
          </cell>
          <cell r="W179">
            <v>432</v>
          </cell>
          <cell r="AM179">
            <v>1</v>
          </cell>
          <cell r="AN179">
            <v>0.46</v>
          </cell>
          <cell r="AO179">
            <v>1</v>
          </cell>
          <cell r="AP179" t="str">
            <v>내선전공</v>
          </cell>
          <cell r="AQ179">
            <v>0.46</v>
          </cell>
          <cell r="BB179" t="str">
            <v>전 7-1</v>
          </cell>
        </row>
        <row r="180">
          <cell r="A180">
            <v>159</v>
          </cell>
          <cell r="B180" t="str">
            <v>전선관</v>
          </cell>
          <cell r="C180" t="str">
            <v>PE 16C</v>
          </cell>
          <cell r="D180">
            <v>1.1000000000000001</v>
          </cell>
          <cell r="E180" t="str">
            <v>m</v>
          </cell>
          <cell r="F180">
            <v>50</v>
          </cell>
          <cell r="G180">
            <v>1334</v>
          </cell>
          <cell r="I180">
            <v>1176</v>
          </cell>
          <cell r="J180">
            <v>112</v>
          </cell>
          <cell r="K180">
            <v>123</v>
          </cell>
          <cell r="M180">
            <v>35</v>
          </cell>
          <cell r="N180" t="str">
            <v>전선관 부속자재</v>
          </cell>
          <cell r="O180" t="str">
            <v>전선관의 15%</v>
          </cell>
          <cell r="P180">
            <v>1</v>
          </cell>
          <cell r="Q180" t="str">
            <v>식</v>
          </cell>
          <cell r="W180">
            <v>16</v>
          </cell>
          <cell r="AM180">
            <v>1</v>
          </cell>
          <cell r="AN180">
            <v>3.5000000000000003E-2</v>
          </cell>
          <cell r="AO180">
            <v>0.7</v>
          </cell>
          <cell r="AP180" t="str">
            <v>내선전공</v>
          </cell>
          <cell r="AQ180">
            <v>3.5000000000000003E-2</v>
          </cell>
          <cell r="BB180" t="str">
            <v>전 7-1</v>
          </cell>
        </row>
        <row r="181">
          <cell r="A181">
            <v>160</v>
          </cell>
          <cell r="B181" t="str">
            <v>전선관</v>
          </cell>
          <cell r="C181" t="str">
            <v>PE 22C</v>
          </cell>
          <cell r="D181">
            <v>1.1000000000000001</v>
          </cell>
          <cell r="E181" t="str">
            <v>m</v>
          </cell>
          <cell r="F181">
            <v>50</v>
          </cell>
          <cell r="G181">
            <v>1630</v>
          </cell>
          <cell r="I181">
            <v>1412</v>
          </cell>
          <cell r="J181">
            <v>160</v>
          </cell>
          <cell r="K181">
            <v>176</v>
          </cell>
          <cell r="M181">
            <v>42</v>
          </cell>
          <cell r="N181" t="str">
            <v>전선관 부속자재</v>
          </cell>
          <cell r="O181" t="str">
            <v>전선관의 15%</v>
          </cell>
          <cell r="P181">
            <v>1</v>
          </cell>
          <cell r="Q181" t="str">
            <v>식</v>
          </cell>
          <cell r="W181">
            <v>24</v>
          </cell>
          <cell r="AM181">
            <v>1</v>
          </cell>
          <cell r="AN181">
            <v>4.1999999999999996E-2</v>
          </cell>
          <cell r="AO181">
            <v>0.7</v>
          </cell>
          <cell r="AP181" t="str">
            <v>내선전공</v>
          </cell>
          <cell r="AQ181">
            <v>4.1999999999999996E-2</v>
          </cell>
          <cell r="BB181" t="str">
            <v>전 7-1</v>
          </cell>
        </row>
        <row r="182">
          <cell r="A182">
            <v>161</v>
          </cell>
          <cell r="B182" t="str">
            <v>전선관</v>
          </cell>
          <cell r="C182" t="str">
            <v>PE 28C</v>
          </cell>
          <cell r="D182">
            <v>1.1000000000000001</v>
          </cell>
          <cell r="E182" t="str">
            <v>m</v>
          </cell>
          <cell r="F182">
            <v>50</v>
          </cell>
          <cell r="G182">
            <v>2228</v>
          </cell>
          <cell r="I182">
            <v>1882</v>
          </cell>
          <cell r="J182">
            <v>264</v>
          </cell>
          <cell r="K182">
            <v>290</v>
          </cell>
          <cell r="M182">
            <v>56</v>
          </cell>
          <cell r="N182" t="str">
            <v>전선관 부속자재</v>
          </cell>
          <cell r="O182" t="str">
            <v>전선관의 15%</v>
          </cell>
          <cell r="P182">
            <v>1</v>
          </cell>
          <cell r="Q182" t="str">
            <v>식</v>
          </cell>
          <cell r="W182">
            <v>39</v>
          </cell>
          <cell r="AM182">
            <v>1</v>
          </cell>
          <cell r="AN182">
            <v>5.5999999999999994E-2</v>
          </cell>
          <cell r="AO182">
            <v>0.7</v>
          </cell>
          <cell r="AP182" t="str">
            <v>내선전공</v>
          </cell>
          <cell r="AQ182">
            <v>5.5999999999999994E-2</v>
          </cell>
          <cell r="BB182" t="str">
            <v>전 7-1</v>
          </cell>
        </row>
        <row r="183">
          <cell r="A183">
            <v>162</v>
          </cell>
          <cell r="B183" t="str">
            <v>전선관</v>
          </cell>
          <cell r="C183" t="str">
            <v>PE 36C</v>
          </cell>
          <cell r="D183">
            <v>1.1000000000000001</v>
          </cell>
          <cell r="E183" t="str">
            <v>m</v>
          </cell>
          <cell r="F183">
            <v>50</v>
          </cell>
          <cell r="G183">
            <v>2854</v>
          </cell>
          <cell r="I183">
            <v>2353</v>
          </cell>
          <cell r="J183">
            <v>392</v>
          </cell>
          <cell r="K183">
            <v>431</v>
          </cell>
          <cell r="M183">
            <v>70</v>
          </cell>
          <cell r="N183" t="str">
            <v>전선관 부속자재</v>
          </cell>
          <cell r="O183" t="str">
            <v>전선관의 15%</v>
          </cell>
          <cell r="P183">
            <v>1</v>
          </cell>
          <cell r="Q183" t="str">
            <v>식</v>
          </cell>
          <cell r="W183">
            <v>58</v>
          </cell>
          <cell r="AM183">
            <v>1</v>
          </cell>
          <cell r="AN183">
            <v>7.0000000000000007E-2</v>
          </cell>
          <cell r="AO183">
            <v>0.7</v>
          </cell>
          <cell r="AP183" t="str">
            <v>내선전공</v>
          </cell>
          <cell r="AQ183">
            <v>7.0000000000000007E-2</v>
          </cell>
          <cell r="BB183" t="str">
            <v>전 7-1</v>
          </cell>
        </row>
        <row r="184">
          <cell r="A184">
            <v>163</v>
          </cell>
          <cell r="B184" t="str">
            <v>전선관</v>
          </cell>
          <cell r="C184" t="str">
            <v>PE 42C</v>
          </cell>
          <cell r="D184">
            <v>1.1000000000000001</v>
          </cell>
          <cell r="E184" t="str">
            <v>m</v>
          </cell>
          <cell r="F184">
            <v>50</v>
          </cell>
          <cell r="G184">
            <v>3651</v>
          </cell>
          <cell r="I184">
            <v>3059</v>
          </cell>
          <cell r="J184">
            <v>456</v>
          </cell>
          <cell r="K184">
            <v>501</v>
          </cell>
          <cell r="M184">
            <v>91</v>
          </cell>
          <cell r="N184" t="str">
            <v>전선관 부속자재</v>
          </cell>
          <cell r="O184" t="str">
            <v>전선관의 15%</v>
          </cell>
          <cell r="P184">
            <v>1</v>
          </cell>
          <cell r="Q184" t="str">
            <v>식</v>
          </cell>
          <cell r="W184">
            <v>68</v>
          </cell>
          <cell r="AM184">
            <v>1</v>
          </cell>
          <cell r="AN184">
            <v>9.0999999999999998E-2</v>
          </cell>
          <cell r="AO184">
            <v>0.7</v>
          </cell>
          <cell r="AP184" t="str">
            <v>내선전공</v>
          </cell>
          <cell r="AQ184">
            <v>9.0999999999999998E-2</v>
          </cell>
          <cell r="BB184" t="str">
            <v>전 7-1</v>
          </cell>
        </row>
        <row r="185">
          <cell r="A185">
            <v>164</v>
          </cell>
          <cell r="B185" t="str">
            <v>전선관</v>
          </cell>
          <cell r="C185" t="str">
            <v>PE 54C</v>
          </cell>
          <cell r="D185">
            <v>1.1000000000000001</v>
          </cell>
          <cell r="E185" t="str">
            <v>m</v>
          </cell>
          <cell r="F185">
            <v>50</v>
          </cell>
          <cell r="G185">
            <v>5361</v>
          </cell>
          <cell r="I185">
            <v>4471</v>
          </cell>
          <cell r="J185">
            <v>688</v>
          </cell>
          <cell r="K185">
            <v>756</v>
          </cell>
          <cell r="M185">
            <v>134</v>
          </cell>
          <cell r="N185" t="str">
            <v>전선관 부속자재</v>
          </cell>
          <cell r="O185" t="str">
            <v>전선관의 15%</v>
          </cell>
          <cell r="P185">
            <v>1</v>
          </cell>
          <cell r="Q185" t="str">
            <v>식</v>
          </cell>
          <cell r="W185">
            <v>103</v>
          </cell>
          <cell r="AM185">
            <v>1</v>
          </cell>
          <cell r="AN185">
            <v>0.13299999999999998</v>
          </cell>
          <cell r="AO185">
            <v>0.7</v>
          </cell>
          <cell r="AP185" t="str">
            <v>내선전공</v>
          </cell>
          <cell r="AQ185">
            <v>0.13299999999999998</v>
          </cell>
          <cell r="BB185" t="str">
            <v>전 7-1</v>
          </cell>
        </row>
        <row r="186">
          <cell r="A186">
            <v>165</v>
          </cell>
          <cell r="B186" t="str">
            <v>전선관</v>
          </cell>
          <cell r="C186" t="str">
            <v>PE 70C</v>
          </cell>
          <cell r="D186">
            <v>1.1000000000000001</v>
          </cell>
          <cell r="E186" t="str">
            <v>m</v>
          </cell>
          <cell r="F186">
            <v>50</v>
          </cell>
          <cell r="G186">
            <v>7842</v>
          </cell>
          <cell r="I186">
            <v>6589</v>
          </cell>
          <cell r="J186">
            <v>960</v>
          </cell>
          <cell r="K186">
            <v>1056</v>
          </cell>
          <cell r="M186">
            <v>197</v>
          </cell>
          <cell r="N186" t="str">
            <v>전선관 부속자재</v>
          </cell>
          <cell r="O186" t="str">
            <v>전선관의 15%</v>
          </cell>
          <cell r="P186">
            <v>1</v>
          </cell>
          <cell r="Q186" t="str">
            <v>식</v>
          </cell>
          <cell r="W186">
            <v>144</v>
          </cell>
          <cell r="AM186">
            <v>1</v>
          </cell>
          <cell r="AN186">
            <v>0.19600000000000001</v>
          </cell>
          <cell r="AO186">
            <v>0.7</v>
          </cell>
          <cell r="AP186" t="str">
            <v>내선전공</v>
          </cell>
          <cell r="AQ186">
            <v>0.19600000000000001</v>
          </cell>
          <cell r="BB186" t="str">
            <v>전 7-1</v>
          </cell>
        </row>
        <row r="187">
          <cell r="A187">
            <v>166</v>
          </cell>
          <cell r="B187" t="str">
            <v>전선관</v>
          </cell>
          <cell r="C187" t="str">
            <v>PE 82C</v>
          </cell>
          <cell r="D187">
            <v>1.1000000000000001</v>
          </cell>
          <cell r="E187" t="str">
            <v>m</v>
          </cell>
          <cell r="F187">
            <v>50</v>
          </cell>
          <cell r="G187">
            <v>10464</v>
          </cell>
          <cell r="I187">
            <v>8707</v>
          </cell>
          <cell r="J187">
            <v>1360</v>
          </cell>
          <cell r="K187">
            <v>1496</v>
          </cell>
          <cell r="M187">
            <v>261</v>
          </cell>
          <cell r="N187" t="str">
            <v>전선관 부속자재</v>
          </cell>
          <cell r="O187" t="str">
            <v>전선관의 15%</v>
          </cell>
          <cell r="P187">
            <v>1</v>
          </cell>
          <cell r="Q187" t="str">
            <v>식</v>
          </cell>
          <cell r="W187">
            <v>204</v>
          </cell>
          <cell r="AM187">
            <v>1</v>
          </cell>
          <cell r="AN187">
            <v>0.25900000000000001</v>
          </cell>
          <cell r="AO187">
            <v>0.7</v>
          </cell>
          <cell r="AP187" t="str">
            <v>내선전공</v>
          </cell>
          <cell r="AQ187">
            <v>0.25900000000000001</v>
          </cell>
          <cell r="BB187" t="str">
            <v>전 7-1</v>
          </cell>
        </row>
        <row r="188">
          <cell r="A188">
            <v>167</v>
          </cell>
          <cell r="B188" t="str">
            <v>전선관</v>
          </cell>
          <cell r="C188" t="str">
            <v>PE 104C</v>
          </cell>
          <cell r="D188">
            <v>1.1000000000000001</v>
          </cell>
          <cell r="E188" t="str">
            <v>m</v>
          </cell>
          <cell r="F188">
            <v>50</v>
          </cell>
          <cell r="G188">
            <v>13313</v>
          </cell>
          <cell r="I188">
            <v>10825</v>
          </cell>
          <cell r="J188">
            <v>1968</v>
          </cell>
          <cell r="K188">
            <v>2164</v>
          </cell>
          <cell r="M188">
            <v>324</v>
          </cell>
          <cell r="N188" t="str">
            <v>전선관 부속자재</v>
          </cell>
          <cell r="O188" t="str">
            <v>전선관의 15%</v>
          </cell>
          <cell r="P188">
            <v>1</v>
          </cell>
          <cell r="Q188" t="str">
            <v>식</v>
          </cell>
          <cell r="W188">
            <v>295</v>
          </cell>
          <cell r="AM188">
            <v>1</v>
          </cell>
          <cell r="AN188">
            <v>0.32200000000000001</v>
          </cell>
          <cell r="AO188">
            <v>0.7</v>
          </cell>
          <cell r="AP188" t="str">
            <v>내선전공</v>
          </cell>
          <cell r="AQ188">
            <v>0.32200000000000001</v>
          </cell>
          <cell r="BB188" t="str">
            <v>전 7-1</v>
          </cell>
        </row>
        <row r="189">
          <cell r="A189">
            <v>168</v>
          </cell>
          <cell r="B189" t="str">
            <v>전선관</v>
          </cell>
          <cell r="C189" t="str">
            <v>파형관 30φ</v>
          </cell>
          <cell r="D189">
            <v>1.03</v>
          </cell>
          <cell r="E189" t="str">
            <v>m</v>
          </cell>
          <cell r="F189">
            <v>50</v>
          </cell>
          <cell r="G189">
            <v>3031</v>
          </cell>
          <cell r="I189">
            <v>2680</v>
          </cell>
          <cell r="J189">
            <v>264</v>
          </cell>
          <cell r="K189">
            <v>271</v>
          </cell>
          <cell r="M189">
            <v>80</v>
          </cell>
          <cell r="N189" t="str">
            <v>전선관 부속자재</v>
          </cell>
          <cell r="O189" t="str">
            <v>전선관의 15%</v>
          </cell>
          <cell r="P189">
            <v>1</v>
          </cell>
          <cell r="Q189" t="str">
            <v>식</v>
          </cell>
          <cell r="W189">
            <v>39</v>
          </cell>
          <cell r="AM189">
            <v>2</v>
          </cell>
          <cell r="AN189">
            <v>4.1000000000000002E-2</v>
          </cell>
          <cell r="AO189">
            <v>1</v>
          </cell>
          <cell r="AP189" t="str">
            <v>배전전공</v>
          </cell>
          <cell r="AQ189">
            <v>1.2E-2</v>
          </cell>
          <cell r="AR189" t="str">
            <v>보통인부</v>
          </cell>
          <cell r="AS189">
            <v>2.9000000000000001E-2</v>
          </cell>
          <cell r="BB189" t="str">
            <v>전 5-37-1</v>
          </cell>
        </row>
        <row r="190">
          <cell r="A190">
            <v>169</v>
          </cell>
          <cell r="B190" t="str">
            <v>전선관</v>
          </cell>
          <cell r="C190" t="str">
            <v>파형관 40φ</v>
          </cell>
          <cell r="D190">
            <v>1.03</v>
          </cell>
          <cell r="E190" t="str">
            <v>m</v>
          </cell>
          <cell r="F190">
            <v>50</v>
          </cell>
          <cell r="G190">
            <v>3155</v>
          </cell>
          <cell r="I190">
            <v>2680</v>
          </cell>
          <cell r="J190">
            <v>384</v>
          </cell>
          <cell r="K190">
            <v>395</v>
          </cell>
          <cell r="M190">
            <v>80</v>
          </cell>
          <cell r="N190" t="str">
            <v>전선관 부속자재</v>
          </cell>
          <cell r="O190" t="str">
            <v>전선관의 15%</v>
          </cell>
          <cell r="P190">
            <v>1</v>
          </cell>
          <cell r="Q190" t="str">
            <v>식</v>
          </cell>
          <cell r="W190">
            <v>57</v>
          </cell>
          <cell r="AM190">
            <v>2</v>
          </cell>
          <cell r="AN190">
            <v>4.1000000000000002E-2</v>
          </cell>
          <cell r="AO190">
            <v>1</v>
          </cell>
          <cell r="AP190" t="str">
            <v>배전전공</v>
          </cell>
          <cell r="AQ190">
            <v>1.2E-2</v>
          </cell>
          <cell r="AR190" t="str">
            <v>보통인부</v>
          </cell>
          <cell r="AS190">
            <v>2.9000000000000001E-2</v>
          </cell>
          <cell r="BB190" t="str">
            <v>전 5-37-1</v>
          </cell>
        </row>
        <row r="191">
          <cell r="A191">
            <v>170</v>
          </cell>
          <cell r="B191" t="str">
            <v>전선관</v>
          </cell>
          <cell r="C191" t="str">
            <v>파형관 50φ</v>
          </cell>
          <cell r="D191">
            <v>1.03</v>
          </cell>
          <cell r="E191" t="str">
            <v>m</v>
          </cell>
          <cell r="F191">
            <v>50</v>
          </cell>
          <cell r="G191">
            <v>3254</v>
          </cell>
          <cell r="I191">
            <v>2680</v>
          </cell>
          <cell r="J191">
            <v>480</v>
          </cell>
          <cell r="K191">
            <v>494</v>
          </cell>
          <cell r="M191">
            <v>80</v>
          </cell>
          <cell r="N191" t="str">
            <v>전선관 부속자재</v>
          </cell>
          <cell r="O191" t="str">
            <v>전선관의 15%</v>
          </cell>
          <cell r="P191">
            <v>1</v>
          </cell>
          <cell r="Q191" t="str">
            <v>식</v>
          </cell>
          <cell r="W191">
            <v>72</v>
          </cell>
          <cell r="AM191">
            <v>2</v>
          </cell>
          <cell r="AN191">
            <v>4.1000000000000002E-2</v>
          </cell>
          <cell r="AO191">
            <v>1</v>
          </cell>
          <cell r="AP191" t="str">
            <v>배전전공</v>
          </cell>
          <cell r="AQ191">
            <v>1.2E-2</v>
          </cell>
          <cell r="AR191" t="str">
            <v>보통인부</v>
          </cell>
          <cell r="AS191">
            <v>2.9000000000000001E-2</v>
          </cell>
          <cell r="BB191" t="str">
            <v>전 5-37-1</v>
          </cell>
        </row>
        <row r="192">
          <cell r="A192">
            <v>171</v>
          </cell>
          <cell r="B192" t="str">
            <v>전선관</v>
          </cell>
          <cell r="C192" t="str">
            <v>파형관 65φ</v>
          </cell>
          <cell r="D192">
            <v>1.03</v>
          </cell>
          <cell r="E192" t="str">
            <v>m</v>
          </cell>
          <cell r="F192">
            <v>50</v>
          </cell>
          <cell r="G192">
            <v>4150</v>
          </cell>
          <cell r="I192">
            <v>3310</v>
          </cell>
          <cell r="J192">
            <v>720</v>
          </cell>
          <cell r="K192">
            <v>741</v>
          </cell>
          <cell r="M192">
            <v>99</v>
          </cell>
          <cell r="N192" t="str">
            <v>전선관 부속자재</v>
          </cell>
          <cell r="O192" t="str">
            <v>전선관의 15%</v>
          </cell>
          <cell r="P192">
            <v>1</v>
          </cell>
          <cell r="Q192" t="str">
            <v>식</v>
          </cell>
          <cell r="W192">
            <v>108</v>
          </cell>
          <cell r="AM192">
            <v>2</v>
          </cell>
          <cell r="AN192">
            <v>0.05</v>
          </cell>
          <cell r="AO192">
            <v>1</v>
          </cell>
          <cell r="AP192" t="str">
            <v>배전전공</v>
          </cell>
          <cell r="AQ192">
            <v>1.4999999999999999E-2</v>
          </cell>
          <cell r="AR192" t="str">
            <v>보통인부</v>
          </cell>
          <cell r="AS192">
            <v>3.5000000000000003E-2</v>
          </cell>
          <cell r="BB192" t="str">
            <v>전 5-37-1</v>
          </cell>
        </row>
        <row r="193">
          <cell r="A193">
            <v>172</v>
          </cell>
          <cell r="B193" t="str">
            <v>전선관</v>
          </cell>
          <cell r="C193" t="str">
            <v>파형관 80φ</v>
          </cell>
          <cell r="D193">
            <v>1.03</v>
          </cell>
          <cell r="E193" t="str">
            <v>m</v>
          </cell>
          <cell r="F193">
            <v>50</v>
          </cell>
          <cell r="G193">
            <v>4480</v>
          </cell>
          <cell r="I193">
            <v>3310</v>
          </cell>
          <cell r="J193">
            <v>1040</v>
          </cell>
          <cell r="K193">
            <v>1071</v>
          </cell>
          <cell r="M193">
            <v>99</v>
          </cell>
          <cell r="N193" t="str">
            <v>전선관 부속자재</v>
          </cell>
          <cell r="O193" t="str">
            <v>전선관의 15%</v>
          </cell>
          <cell r="P193">
            <v>1</v>
          </cell>
          <cell r="Q193" t="str">
            <v>식</v>
          </cell>
          <cell r="W193">
            <v>156</v>
          </cell>
          <cell r="AM193">
            <v>2</v>
          </cell>
          <cell r="AN193">
            <v>0.05</v>
          </cell>
          <cell r="AO193">
            <v>1</v>
          </cell>
          <cell r="AP193" t="str">
            <v>배전전공</v>
          </cell>
          <cell r="AQ193">
            <v>1.4999999999999999E-2</v>
          </cell>
          <cell r="AR193" t="str">
            <v>보통인부</v>
          </cell>
          <cell r="AS193">
            <v>3.5000000000000003E-2</v>
          </cell>
          <cell r="BB193" t="str">
            <v>전 5-37-1</v>
          </cell>
        </row>
        <row r="194">
          <cell r="A194">
            <v>173</v>
          </cell>
          <cell r="B194" t="str">
            <v>전선관</v>
          </cell>
          <cell r="C194" t="str">
            <v>파형관 100φ</v>
          </cell>
          <cell r="D194">
            <v>1.03</v>
          </cell>
          <cell r="E194" t="str">
            <v>m</v>
          </cell>
          <cell r="F194">
            <v>50</v>
          </cell>
          <cell r="G194">
            <v>6066</v>
          </cell>
          <cell r="I194">
            <v>4450</v>
          </cell>
          <cell r="J194">
            <v>1440</v>
          </cell>
          <cell r="K194">
            <v>1483</v>
          </cell>
          <cell r="M194">
            <v>133</v>
          </cell>
          <cell r="N194" t="str">
            <v>전선관 부속자재</v>
          </cell>
          <cell r="O194" t="str">
            <v>전선관의 15%</v>
          </cell>
          <cell r="P194">
            <v>1</v>
          </cell>
          <cell r="Q194" t="str">
            <v>식</v>
          </cell>
          <cell r="W194">
            <v>216</v>
          </cell>
          <cell r="AM194">
            <v>2</v>
          </cell>
          <cell r="AN194">
            <v>7.4999999999999997E-2</v>
          </cell>
          <cell r="AO194">
            <v>1</v>
          </cell>
          <cell r="AP194" t="str">
            <v>배전전공</v>
          </cell>
          <cell r="AQ194">
            <v>1.7999999999999999E-2</v>
          </cell>
          <cell r="AR194" t="str">
            <v>보통인부</v>
          </cell>
          <cell r="AS194">
            <v>5.7000000000000002E-2</v>
          </cell>
          <cell r="BB194" t="str">
            <v>전 5-37-1</v>
          </cell>
        </row>
        <row r="195">
          <cell r="A195">
            <v>174</v>
          </cell>
          <cell r="B195" t="str">
            <v>전선관</v>
          </cell>
          <cell r="C195" t="str">
            <v>파형관 125φ</v>
          </cell>
          <cell r="D195">
            <v>1.03</v>
          </cell>
          <cell r="E195" t="str">
            <v>m</v>
          </cell>
          <cell r="F195">
            <v>50</v>
          </cell>
          <cell r="G195">
            <v>8519</v>
          </cell>
          <cell r="I195">
            <v>6112</v>
          </cell>
          <cell r="J195">
            <v>2160</v>
          </cell>
          <cell r="K195">
            <v>2224</v>
          </cell>
          <cell r="M195">
            <v>183</v>
          </cell>
          <cell r="N195" t="str">
            <v>전선관 부속자재</v>
          </cell>
          <cell r="O195" t="str">
            <v>전선관의 15%</v>
          </cell>
          <cell r="P195">
            <v>1</v>
          </cell>
          <cell r="Q195" t="str">
            <v>식</v>
          </cell>
          <cell r="W195">
            <v>324</v>
          </cell>
          <cell r="AM195">
            <v>2</v>
          </cell>
          <cell r="AN195">
            <v>0.10200000000000001</v>
          </cell>
          <cell r="AO195">
            <v>1</v>
          </cell>
          <cell r="AP195" t="str">
            <v>배전전공</v>
          </cell>
          <cell r="AQ195">
            <v>2.5000000000000001E-2</v>
          </cell>
          <cell r="AR195" t="str">
            <v>보통인부</v>
          </cell>
          <cell r="AS195">
            <v>7.6999999999999999E-2</v>
          </cell>
          <cell r="BB195" t="str">
            <v>전 5-37-1</v>
          </cell>
        </row>
        <row r="196">
          <cell r="A196">
            <v>175</v>
          </cell>
          <cell r="B196" t="str">
            <v>전선관</v>
          </cell>
          <cell r="C196" t="str">
            <v>파형관 150φ</v>
          </cell>
          <cell r="D196">
            <v>1.03</v>
          </cell>
          <cell r="E196" t="str">
            <v>m</v>
          </cell>
          <cell r="F196">
            <v>50</v>
          </cell>
          <cell r="G196">
            <v>10342</v>
          </cell>
          <cell r="I196">
            <v>7482</v>
          </cell>
          <cell r="J196">
            <v>2560</v>
          </cell>
          <cell r="K196">
            <v>2636</v>
          </cell>
          <cell r="M196">
            <v>224</v>
          </cell>
          <cell r="N196" t="str">
            <v>전선관 부속자재</v>
          </cell>
          <cell r="O196" t="str">
            <v>전선관의 15%</v>
          </cell>
          <cell r="P196">
            <v>1</v>
          </cell>
          <cell r="Q196" t="str">
            <v>식</v>
          </cell>
          <cell r="W196">
            <v>384</v>
          </cell>
          <cell r="AM196">
            <v>2</v>
          </cell>
          <cell r="AN196">
            <v>0.127</v>
          </cell>
          <cell r="AO196">
            <v>1</v>
          </cell>
          <cell r="AP196" t="str">
            <v>배전전공</v>
          </cell>
          <cell r="AQ196">
            <v>0.03</v>
          </cell>
          <cell r="AR196" t="str">
            <v>보통인부</v>
          </cell>
          <cell r="AS196">
            <v>9.7000000000000003E-2</v>
          </cell>
          <cell r="BB196" t="str">
            <v>전 5-37-1</v>
          </cell>
        </row>
        <row r="197">
          <cell r="A197">
            <v>176</v>
          </cell>
          <cell r="B197" t="str">
            <v>전선관</v>
          </cell>
          <cell r="C197" t="str">
            <v>파상형 200φ</v>
          </cell>
          <cell r="D197">
            <v>1.03</v>
          </cell>
          <cell r="E197" t="str">
            <v>m</v>
          </cell>
          <cell r="F197">
            <v>50</v>
          </cell>
          <cell r="G197">
            <v>15555</v>
          </cell>
          <cell r="I197">
            <v>10111</v>
          </cell>
          <cell r="J197">
            <v>4992</v>
          </cell>
          <cell r="K197">
            <v>5141</v>
          </cell>
          <cell r="M197">
            <v>303</v>
          </cell>
          <cell r="N197" t="str">
            <v>전선관 부속자재</v>
          </cell>
          <cell r="O197" t="str">
            <v>전선관의 15%</v>
          </cell>
          <cell r="P197">
            <v>1</v>
          </cell>
          <cell r="Q197" t="str">
            <v>식</v>
          </cell>
          <cell r="W197">
            <v>748</v>
          </cell>
          <cell r="AM197">
            <v>2</v>
          </cell>
          <cell r="AN197">
            <v>0.17</v>
          </cell>
          <cell r="AO197">
            <v>1</v>
          </cell>
          <cell r="AP197" t="str">
            <v>배전전공</v>
          </cell>
          <cell r="AQ197">
            <v>4.1000000000000002E-2</v>
          </cell>
          <cell r="AR197" t="str">
            <v>보통인부</v>
          </cell>
          <cell r="AS197">
            <v>0.129</v>
          </cell>
          <cell r="BB197" t="str">
            <v>전 5-37-1</v>
          </cell>
        </row>
        <row r="198">
          <cell r="A198">
            <v>177</v>
          </cell>
          <cell r="B198" t="str">
            <v>압착단자</v>
          </cell>
          <cell r="C198" t="str">
            <v xml:space="preserve"> 14㎟</v>
          </cell>
          <cell r="D198">
            <v>1</v>
          </cell>
          <cell r="E198" t="str">
            <v>EA</v>
          </cell>
          <cell r="F198">
            <v>50</v>
          </cell>
          <cell r="G198">
            <v>1526</v>
          </cell>
          <cell r="I198">
            <v>1435</v>
          </cell>
          <cell r="J198">
            <v>48</v>
          </cell>
          <cell r="K198">
            <v>48</v>
          </cell>
          <cell r="M198">
            <v>43</v>
          </cell>
          <cell r="AM198">
            <v>1</v>
          </cell>
          <cell r="AN198">
            <v>7.8E-2</v>
          </cell>
          <cell r="AO198">
            <v>0.3</v>
          </cell>
          <cell r="AP198" t="str">
            <v>저압케이블공</v>
          </cell>
          <cell r="AQ198">
            <v>7.8E-2</v>
          </cell>
          <cell r="BB198" t="str">
            <v>전 5-40</v>
          </cell>
        </row>
        <row r="199">
          <cell r="A199">
            <v>178</v>
          </cell>
          <cell r="B199" t="str">
            <v>압착단자</v>
          </cell>
          <cell r="C199" t="str">
            <v xml:space="preserve"> 22㎟</v>
          </cell>
          <cell r="D199">
            <v>1</v>
          </cell>
          <cell r="E199" t="str">
            <v>EA</v>
          </cell>
          <cell r="F199">
            <v>50</v>
          </cell>
          <cell r="G199">
            <v>1886</v>
          </cell>
          <cell r="I199">
            <v>1766</v>
          </cell>
          <cell r="J199">
            <v>68</v>
          </cell>
          <cell r="K199">
            <v>68</v>
          </cell>
          <cell r="M199">
            <v>52</v>
          </cell>
          <cell r="AM199">
            <v>1</v>
          </cell>
          <cell r="AN199">
            <v>9.6000000000000002E-2</v>
          </cell>
          <cell r="AO199">
            <v>0.3</v>
          </cell>
          <cell r="AP199" t="str">
            <v>저압케이블공</v>
          </cell>
          <cell r="AQ199">
            <v>9.6000000000000002E-2</v>
          </cell>
          <cell r="BB199" t="str">
            <v>전 5-40</v>
          </cell>
        </row>
        <row r="200">
          <cell r="A200">
            <v>179</v>
          </cell>
          <cell r="B200" t="str">
            <v>압착단자</v>
          </cell>
          <cell r="C200" t="str">
            <v xml:space="preserve"> 38㎟</v>
          </cell>
          <cell r="D200">
            <v>1</v>
          </cell>
          <cell r="E200" t="str">
            <v>EA</v>
          </cell>
          <cell r="F200">
            <v>50</v>
          </cell>
          <cell r="G200">
            <v>2239</v>
          </cell>
          <cell r="I200">
            <v>2097</v>
          </cell>
          <cell r="J200">
            <v>80</v>
          </cell>
          <cell r="K200">
            <v>80</v>
          </cell>
          <cell r="M200">
            <v>62</v>
          </cell>
          <cell r="AM200">
            <v>1</v>
          </cell>
          <cell r="AN200">
            <v>0.11399999999999999</v>
          </cell>
          <cell r="AO200">
            <v>0.3</v>
          </cell>
          <cell r="AP200" t="str">
            <v>저압케이블공</v>
          </cell>
          <cell r="AQ200">
            <v>0.11399999999999999</v>
          </cell>
          <cell r="BB200" t="str">
            <v>전 5-40</v>
          </cell>
        </row>
        <row r="201">
          <cell r="A201">
            <v>180</v>
          </cell>
          <cell r="B201" t="str">
            <v>압착단자</v>
          </cell>
          <cell r="C201" t="str">
            <v xml:space="preserve"> 60㎟</v>
          </cell>
          <cell r="D201">
            <v>1</v>
          </cell>
          <cell r="E201" t="str">
            <v>EA</v>
          </cell>
          <cell r="F201">
            <v>50</v>
          </cell>
          <cell r="G201">
            <v>2791</v>
          </cell>
          <cell r="I201">
            <v>2539</v>
          </cell>
          <cell r="J201">
            <v>176</v>
          </cell>
          <cell r="K201">
            <v>176</v>
          </cell>
          <cell r="M201">
            <v>76</v>
          </cell>
          <cell r="AM201">
            <v>1</v>
          </cell>
          <cell r="AN201">
            <v>0.13800000000000001</v>
          </cell>
          <cell r="AO201">
            <v>0.3</v>
          </cell>
          <cell r="AP201" t="str">
            <v>저압케이블공</v>
          </cell>
          <cell r="AQ201">
            <v>0.13800000000000001</v>
          </cell>
          <cell r="BB201" t="str">
            <v>전 5-40</v>
          </cell>
        </row>
        <row r="202">
          <cell r="A202">
            <v>181</v>
          </cell>
          <cell r="B202" t="str">
            <v>압착단자</v>
          </cell>
          <cell r="C202" t="str">
            <v xml:space="preserve"> 80㎟</v>
          </cell>
          <cell r="D202">
            <v>1</v>
          </cell>
          <cell r="E202" t="str">
            <v>EA</v>
          </cell>
          <cell r="F202">
            <v>50</v>
          </cell>
          <cell r="G202">
            <v>3026</v>
          </cell>
          <cell r="I202">
            <v>2705</v>
          </cell>
          <cell r="J202">
            <v>240</v>
          </cell>
          <cell r="K202">
            <v>240</v>
          </cell>
          <cell r="M202">
            <v>81</v>
          </cell>
          <cell r="AM202">
            <v>1</v>
          </cell>
          <cell r="AN202">
            <v>0.14699999999999999</v>
          </cell>
          <cell r="AO202">
            <v>0.3</v>
          </cell>
          <cell r="AP202" t="str">
            <v>저압케이블공</v>
          </cell>
          <cell r="AQ202">
            <v>0.14699999999999999</v>
          </cell>
          <cell r="BB202" t="str">
            <v>전 5-40</v>
          </cell>
        </row>
        <row r="203">
          <cell r="A203">
            <v>182</v>
          </cell>
          <cell r="B203" t="str">
            <v>압착단자</v>
          </cell>
          <cell r="C203" t="str">
            <v xml:space="preserve"> 100㎟</v>
          </cell>
          <cell r="D203">
            <v>1</v>
          </cell>
          <cell r="E203" t="str">
            <v>EA</v>
          </cell>
          <cell r="F203">
            <v>50</v>
          </cell>
          <cell r="G203">
            <v>3285</v>
          </cell>
          <cell r="I203">
            <v>2926</v>
          </cell>
          <cell r="J203">
            <v>272</v>
          </cell>
          <cell r="K203">
            <v>272</v>
          </cell>
          <cell r="M203">
            <v>87</v>
          </cell>
          <cell r="AM203">
            <v>1</v>
          </cell>
          <cell r="AN203">
            <v>0.159</v>
          </cell>
          <cell r="AO203">
            <v>0.3</v>
          </cell>
          <cell r="AP203" t="str">
            <v>저압케이블공</v>
          </cell>
          <cell r="AQ203">
            <v>0.159</v>
          </cell>
          <cell r="BB203" t="str">
            <v>전 5-40</v>
          </cell>
        </row>
        <row r="204">
          <cell r="A204">
            <v>183</v>
          </cell>
          <cell r="B204" t="str">
            <v>압착단자</v>
          </cell>
          <cell r="C204" t="str">
            <v xml:space="preserve"> 150㎟</v>
          </cell>
          <cell r="D204">
            <v>1</v>
          </cell>
          <cell r="E204" t="str">
            <v>EA</v>
          </cell>
          <cell r="F204">
            <v>50</v>
          </cell>
          <cell r="G204">
            <v>4444</v>
          </cell>
          <cell r="I204">
            <v>3643</v>
          </cell>
          <cell r="J204">
            <v>692</v>
          </cell>
          <cell r="K204">
            <v>692</v>
          </cell>
          <cell r="M204">
            <v>109</v>
          </cell>
          <cell r="AM204">
            <v>1</v>
          </cell>
          <cell r="AN204">
            <v>0.19800000000000001</v>
          </cell>
          <cell r="AO204">
            <v>0.3</v>
          </cell>
          <cell r="AP204" t="str">
            <v>저압케이블공</v>
          </cell>
          <cell r="AQ204">
            <v>0.19800000000000001</v>
          </cell>
          <cell r="BB204" t="str">
            <v>전 5-40</v>
          </cell>
        </row>
        <row r="205">
          <cell r="A205">
            <v>184</v>
          </cell>
          <cell r="B205" t="str">
            <v>압착단자</v>
          </cell>
          <cell r="C205" t="str">
            <v xml:space="preserve"> 200㎟</v>
          </cell>
          <cell r="D205">
            <v>1</v>
          </cell>
          <cell r="E205" t="str">
            <v>EA</v>
          </cell>
          <cell r="F205">
            <v>50</v>
          </cell>
          <cell r="G205">
            <v>4734</v>
          </cell>
          <cell r="I205">
            <v>3975</v>
          </cell>
          <cell r="J205">
            <v>640</v>
          </cell>
          <cell r="K205">
            <v>640</v>
          </cell>
          <cell r="M205">
            <v>119</v>
          </cell>
          <cell r="AM205">
            <v>1</v>
          </cell>
          <cell r="AN205">
            <v>0.216</v>
          </cell>
          <cell r="AO205">
            <v>0.3</v>
          </cell>
          <cell r="AP205" t="str">
            <v>저압케이블공</v>
          </cell>
          <cell r="AQ205">
            <v>0.216</v>
          </cell>
          <cell r="BB205" t="str">
            <v>전 5-40</v>
          </cell>
        </row>
        <row r="206">
          <cell r="A206">
            <v>185</v>
          </cell>
          <cell r="B206" t="str">
            <v>압착단자</v>
          </cell>
          <cell r="C206" t="str">
            <v xml:space="preserve"> 250㎟</v>
          </cell>
          <cell r="D206">
            <v>1</v>
          </cell>
          <cell r="E206" t="str">
            <v>EA</v>
          </cell>
          <cell r="F206">
            <v>50</v>
          </cell>
          <cell r="G206">
            <v>4605</v>
          </cell>
          <cell r="I206">
            <v>4471</v>
          </cell>
          <cell r="J206">
            <v>0</v>
          </cell>
          <cell r="K206">
            <v>0</v>
          </cell>
          <cell r="M206">
            <v>134</v>
          </cell>
          <cell r="AM206">
            <v>1</v>
          </cell>
          <cell r="AN206">
            <v>0.24299999999999999</v>
          </cell>
          <cell r="AO206">
            <v>0.3</v>
          </cell>
          <cell r="AP206" t="str">
            <v>저압케이블공</v>
          </cell>
          <cell r="AQ206">
            <v>0.24299999999999999</v>
          </cell>
          <cell r="BB206" t="str">
            <v>전 5-40</v>
          </cell>
        </row>
        <row r="207">
          <cell r="A207">
            <v>186</v>
          </cell>
          <cell r="B207" t="str">
            <v>압착단자</v>
          </cell>
          <cell r="C207" t="str">
            <v xml:space="preserve"> 325㎟</v>
          </cell>
          <cell r="D207">
            <v>1</v>
          </cell>
          <cell r="E207" t="str">
            <v>EA</v>
          </cell>
          <cell r="F207">
            <v>50</v>
          </cell>
          <cell r="G207">
            <v>6877</v>
          </cell>
          <cell r="I207">
            <v>4968</v>
          </cell>
          <cell r="J207">
            <v>1760</v>
          </cell>
          <cell r="K207">
            <v>1760</v>
          </cell>
          <cell r="M207">
            <v>149</v>
          </cell>
          <cell r="AM207">
            <v>1</v>
          </cell>
          <cell r="AN207">
            <v>0.27</v>
          </cell>
          <cell r="AO207">
            <v>0.3</v>
          </cell>
          <cell r="AP207" t="str">
            <v>저압케이블공</v>
          </cell>
          <cell r="AQ207">
            <v>0.27</v>
          </cell>
          <cell r="BB207" t="str">
            <v>전 5-40</v>
          </cell>
        </row>
        <row r="208">
          <cell r="A208">
            <v>187</v>
          </cell>
          <cell r="B208" t="str">
            <v>동관단자</v>
          </cell>
          <cell r="C208" t="str">
            <v xml:space="preserve"> 400㎟</v>
          </cell>
          <cell r="D208">
            <v>1</v>
          </cell>
          <cell r="E208" t="str">
            <v>EA</v>
          </cell>
          <cell r="F208">
            <v>50</v>
          </cell>
          <cell r="G208">
            <v>12885</v>
          </cell>
          <cell r="I208">
            <v>5520</v>
          </cell>
          <cell r="J208">
            <v>7200</v>
          </cell>
          <cell r="K208">
            <v>7200</v>
          </cell>
          <cell r="M208">
            <v>165</v>
          </cell>
          <cell r="AM208">
            <v>1</v>
          </cell>
          <cell r="AN208">
            <v>0.3</v>
          </cell>
          <cell r="AO208">
            <v>0.3</v>
          </cell>
          <cell r="AP208" t="str">
            <v>저압케이블공</v>
          </cell>
          <cell r="AQ208">
            <v>0.3</v>
          </cell>
          <cell r="BB208" t="str">
            <v>전 5-40</v>
          </cell>
        </row>
        <row r="209">
          <cell r="A209">
            <v>188</v>
          </cell>
          <cell r="B209" t="str">
            <v>동관단자</v>
          </cell>
          <cell r="C209" t="str">
            <v xml:space="preserve"> 500㎟</v>
          </cell>
          <cell r="D209">
            <v>1</v>
          </cell>
          <cell r="E209" t="str">
            <v>EA</v>
          </cell>
          <cell r="F209">
            <v>50</v>
          </cell>
          <cell r="G209">
            <v>17678</v>
          </cell>
          <cell r="I209">
            <v>6072</v>
          </cell>
          <cell r="J209">
            <v>11424</v>
          </cell>
          <cell r="K209">
            <v>11424</v>
          </cell>
          <cell r="M209">
            <v>182</v>
          </cell>
          <cell r="AM209">
            <v>1</v>
          </cell>
          <cell r="AN209">
            <v>0.33</v>
          </cell>
          <cell r="AO209">
            <v>0.3</v>
          </cell>
          <cell r="AP209" t="str">
            <v>저압케이블공</v>
          </cell>
          <cell r="AQ209">
            <v>0.33</v>
          </cell>
          <cell r="BB209" t="str">
            <v>전 5-40</v>
          </cell>
        </row>
        <row r="210">
          <cell r="A210">
            <v>189</v>
          </cell>
          <cell r="B210" t="str">
            <v>케이블 헤드 (자기수축)</v>
          </cell>
          <cell r="C210" t="str">
            <v>CV 6.6KV 1C/100㎟</v>
          </cell>
          <cell r="D210">
            <v>1</v>
          </cell>
          <cell r="E210" t="str">
            <v>EA</v>
          </cell>
          <cell r="F210">
            <v>50</v>
          </cell>
          <cell r="G210">
            <v>132926</v>
          </cell>
          <cell r="I210">
            <v>57676</v>
          </cell>
          <cell r="J210">
            <v>73520</v>
          </cell>
          <cell r="K210">
            <v>73520</v>
          </cell>
          <cell r="M210">
            <v>1730</v>
          </cell>
          <cell r="AM210">
            <v>1</v>
          </cell>
          <cell r="AN210">
            <v>0.9</v>
          </cell>
          <cell r="AO210">
            <v>1</v>
          </cell>
          <cell r="AP210" t="str">
            <v>고압케이블공</v>
          </cell>
          <cell r="AQ210">
            <v>0.9</v>
          </cell>
          <cell r="BB210" t="str">
            <v>전 5-40</v>
          </cell>
        </row>
        <row r="211">
          <cell r="A211">
            <v>190</v>
          </cell>
          <cell r="B211" t="str">
            <v>케이블 헤드 (자기수축)</v>
          </cell>
          <cell r="C211" t="str">
            <v>CV 6.6KV 1C/250㎟</v>
          </cell>
          <cell r="D211">
            <v>1</v>
          </cell>
          <cell r="E211" t="str">
            <v>EA</v>
          </cell>
          <cell r="F211">
            <v>50</v>
          </cell>
          <cell r="G211">
            <v>173610</v>
          </cell>
          <cell r="I211">
            <v>89719</v>
          </cell>
          <cell r="J211">
            <v>81200</v>
          </cell>
          <cell r="K211">
            <v>81200</v>
          </cell>
          <cell r="M211">
            <v>2691</v>
          </cell>
          <cell r="AM211">
            <v>1</v>
          </cell>
          <cell r="AN211">
            <v>1.4</v>
          </cell>
          <cell r="AO211">
            <v>1</v>
          </cell>
          <cell r="AP211" t="str">
            <v>고압케이블공</v>
          </cell>
          <cell r="AQ211">
            <v>1.4</v>
          </cell>
          <cell r="BB211" t="str">
            <v>전 5-40</v>
          </cell>
        </row>
        <row r="212">
          <cell r="A212">
            <v>191</v>
          </cell>
          <cell r="B212" t="str">
            <v>케이블 헤드 (자기수축)</v>
          </cell>
          <cell r="C212" t="str">
            <v>CV 22.9KV 1C/38㎟</v>
          </cell>
          <cell r="D212">
            <v>1</v>
          </cell>
          <cell r="E212" t="str">
            <v>EA</v>
          </cell>
          <cell r="F212">
            <v>50</v>
          </cell>
          <cell r="G212">
            <v>132891</v>
          </cell>
          <cell r="I212">
            <v>76827</v>
          </cell>
          <cell r="J212">
            <v>53760</v>
          </cell>
          <cell r="K212">
            <v>53760</v>
          </cell>
          <cell r="M212">
            <v>2304</v>
          </cell>
          <cell r="AM212">
            <v>1</v>
          </cell>
          <cell r="AN212">
            <v>0.88</v>
          </cell>
          <cell r="AO212">
            <v>1</v>
          </cell>
          <cell r="AP212" t="str">
            <v>특고케이블공</v>
          </cell>
          <cell r="AQ212">
            <v>0.88</v>
          </cell>
          <cell r="BB212" t="str">
            <v>전 5-40</v>
          </cell>
        </row>
        <row r="213">
          <cell r="A213">
            <v>192</v>
          </cell>
          <cell r="B213" t="str">
            <v>케이블 헤드 (자기수축)</v>
          </cell>
          <cell r="C213" t="str">
            <v>CV 22.9KV 1C/60㎟</v>
          </cell>
          <cell r="D213">
            <v>1</v>
          </cell>
          <cell r="E213" t="str">
            <v>EA</v>
          </cell>
          <cell r="F213">
            <v>50</v>
          </cell>
          <cell r="G213">
            <v>148339</v>
          </cell>
          <cell r="I213">
            <v>91669</v>
          </cell>
          <cell r="J213">
            <v>53920</v>
          </cell>
          <cell r="K213">
            <v>53920</v>
          </cell>
          <cell r="M213">
            <v>2750</v>
          </cell>
          <cell r="AM213">
            <v>1</v>
          </cell>
          <cell r="AN213">
            <v>1.05</v>
          </cell>
          <cell r="AO213">
            <v>1</v>
          </cell>
          <cell r="AP213" t="str">
            <v>특고케이블공</v>
          </cell>
          <cell r="AQ213">
            <v>1.05</v>
          </cell>
          <cell r="BB213" t="str">
            <v>전 5-40</v>
          </cell>
        </row>
        <row r="214">
          <cell r="A214">
            <v>193</v>
          </cell>
          <cell r="B214" t="str">
            <v>케이블 헤드 (사기애자)</v>
          </cell>
          <cell r="C214" t="str">
            <v>CV 22.9KV 1C/38㎟</v>
          </cell>
          <cell r="D214">
            <v>1</v>
          </cell>
          <cell r="E214" t="str">
            <v>EA</v>
          </cell>
          <cell r="F214">
            <v>50</v>
          </cell>
          <cell r="G214">
            <v>228411</v>
          </cell>
          <cell r="I214">
            <v>76827</v>
          </cell>
          <cell r="J214">
            <v>149280</v>
          </cell>
          <cell r="K214">
            <v>149280</v>
          </cell>
          <cell r="M214">
            <v>2304</v>
          </cell>
          <cell r="AM214">
            <v>1</v>
          </cell>
          <cell r="AN214">
            <v>0.88</v>
          </cell>
          <cell r="AO214">
            <v>1</v>
          </cell>
          <cell r="AP214" t="str">
            <v>특고케이블공</v>
          </cell>
          <cell r="AQ214">
            <v>0.88</v>
          </cell>
          <cell r="BB214" t="str">
            <v>전 5-40</v>
          </cell>
        </row>
        <row r="215">
          <cell r="A215">
            <v>194</v>
          </cell>
          <cell r="B215" t="str">
            <v>케이블 헤드 (사기애자)</v>
          </cell>
          <cell r="C215" t="str">
            <v>CV 22.9KV 1C/60㎟</v>
          </cell>
          <cell r="D215">
            <v>1</v>
          </cell>
          <cell r="E215" t="str">
            <v>EA</v>
          </cell>
          <cell r="F215">
            <v>50</v>
          </cell>
          <cell r="G215">
            <v>243699</v>
          </cell>
          <cell r="I215">
            <v>91669</v>
          </cell>
          <cell r="J215">
            <v>149280</v>
          </cell>
          <cell r="K215">
            <v>149280</v>
          </cell>
          <cell r="M215">
            <v>2750</v>
          </cell>
          <cell r="AM215">
            <v>1</v>
          </cell>
          <cell r="AN215">
            <v>1.05</v>
          </cell>
          <cell r="AO215">
            <v>1</v>
          </cell>
          <cell r="AP215" t="str">
            <v>특고케이블공</v>
          </cell>
          <cell r="AQ215">
            <v>1.05</v>
          </cell>
          <cell r="BB215" t="str">
            <v>전 5-40</v>
          </cell>
        </row>
        <row r="216">
          <cell r="A216">
            <v>195</v>
          </cell>
          <cell r="B216" t="str">
            <v>케이블 헤드 (사기애자)</v>
          </cell>
          <cell r="C216" t="str">
            <v>CV 22.9KV 1C/150㎟</v>
          </cell>
          <cell r="D216">
            <v>1</v>
          </cell>
          <cell r="E216" t="str">
            <v>EA</v>
          </cell>
          <cell r="F216">
            <v>50</v>
          </cell>
          <cell r="G216">
            <v>274272</v>
          </cell>
          <cell r="I216">
            <v>121352</v>
          </cell>
          <cell r="J216">
            <v>149280</v>
          </cell>
          <cell r="K216">
            <v>149280</v>
          </cell>
          <cell r="M216">
            <v>3640</v>
          </cell>
          <cell r="AM216">
            <v>1</v>
          </cell>
          <cell r="AN216">
            <v>1.39</v>
          </cell>
          <cell r="AO216">
            <v>1</v>
          </cell>
          <cell r="AP216" t="str">
            <v>특고케이블공</v>
          </cell>
          <cell r="AQ216">
            <v>1.39</v>
          </cell>
          <cell r="BB216" t="str">
            <v>전 5-40</v>
          </cell>
        </row>
        <row r="217">
          <cell r="A217">
            <v>196</v>
          </cell>
          <cell r="B217" t="str">
            <v>OUTLET BOX</v>
          </cell>
          <cell r="C217" t="str">
            <v xml:space="preserve">8각 </v>
          </cell>
          <cell r="D217">
            <v>1</v>
          </cell>
          <cell r="E217" t="str">
            <v>EA</v>
          </cell>
          <cell r="F217">
            <v>50</v>
          </cell>
          <cell r="G217">
            <v>6291</v>
          </cell>
          <cell r="I217">
            <v>5763</v>
          </cell>
          <cell r="J217">
            <v>356</v>
          </cell>
          <cell r="K217">
            <v>356</v>
          </cell>
          <cell r="M217">
            <v>172</v>
          </cell>
          <cell r="AM217">
            <v>1</v>
          </cell>
          <cell r="AN217">
            <v>0.12</v>
          </cell>
          <cell r="AO217">
            <v>1</v>
          </cell>
          <cell r="AP217" t="str">
            <v>내선전공</v>
          </cell>
          <cell r="AQ217">
            <v>0.12</v>
          </cell>
          <cell r="BB217" t="str">
            <v>전 7-2</v>
          </cell>
        </row>
        <row r="218">
          <cell r="A218">
            <v>197</v>
          </cell>
          <cell r="B218" t="str">
            <v>OUTLET BOX</v>
          </cell>
          <cell r="C218" t="str">
            <v xml:space="preserve">4각 </v>
          </cell>
          <cell r="D218">
            <v>1</v>
          </cell>
          <cell r="E218" t="str">
            <v>EA</v>
          </cell>
          <cell r="F218">
            <v>50</v>
          </cell>
          <cell r="G218">
            <v>10284</v>
          </cell>
          <cell r="I218">
            <v>9605</v>
          </cell>
          <cell r="J218">
            <v>391</v>
          </cell>
          <cell r="K218">
            <v>391</v>
          </cell>
          <cell r="M218">
            <v>288</v>
          </cell>
          <cell r="AM218">
            <v>1</v>
          </cell>
          <cell r="AN218">
            <v>0.2</v>
          </cell>
          <cell r="AO218">
            <v>1</v>
          </cell>
          <cell r="AP218" t="str">
            <v>내선전공</v>
          </cell>
          <cell r="AQ218">
            <v>0.2</v>
          </cell>
          <cell r="BB218" t="str">
            <v>전 7-2</v>
          </cell>
        </row>
        <row r="219">
          <cell r="A219">
            <v>198</v>
          </cell>
          <cell r="B219" t="str">
            <v>OUTLET BOX</v>
          </cell>
          <cell r="C219" t="str">
            <v xml:space="preserve">S/W </v>
          </cell>
          <cell r="D219">
            <v>1</v>
          </cell>
          <cell r="E219" t="str">
            <v>EA</v>
          </cell>
          <cell r="F219">
            <v>50</v>
          </cell>
          <cell r="G219">
            <v>10219</v>
          </cell>
          <cell r="I219">
            <v>9605</v>
          </cell>
          <cell r="J219">
            <v>326</v>
          </cell>
          <cell r="K219">
            <v>326</v>
          </cell>
          <cell r="M219">
            <v>288</v>
          </cell>
          <cell r="AM219">
            <v>1</v>
          </cell>
          <cell r="AN219">
            <v>0.2</v>
          </cell>
          <cell r="AO219">
            <v>1</v>
          </cell>
          <cell r="AP219" t="str">
            <v>내선전공</v>
          </cell>
          <cell r="AQ219">
            <v>0.2</v>
          </cell>
          <cell r="BB219" t="str">
            <v>전 7-2</v>
          </cell>
        </row>
        <row r="220">
          <cell r="A220">
            <v>199</v>
          </cell>
          <cell r="B220" t="str">
            <v>PULL BOX</v>
          </cell>
          <cell r="C220" t="str">
            <v xml:space="preserve">100x100x50 </v>
          </cell>
          <cell r="D220">
            <v>1</v>
          </cell>
          <cell r="E220" t="str">
            <v>EA</v>
          </cell>
          <cell r="F220">
            <v>50</v>
          </cell>
          <cell r="G220">
            <v>33208</v>
          </cell>
          <cell r="I220">
            <v>31698</v>
          </cell>
          <cell r="J220">
            <v>560</v>
          </cell>
          <cell r="K220">
            <v>560</v>
          </cell>
          <cell r="M220">
            <v>950</v>
          </cell>
          <cell r="AM220">
            <v>1</v>
          </cell>
          <cell r="AN220">
            <v>0.66</v>
          </cell>
          <cell r="AO220">
            <v>1</v>
          </cell>
          <cell r="AP220" t="str">
            <v>내선전공</v>
          </cell>
          <cell r="AQ220">
            <v>0.66</v>
          </cell>
          <cell r="BB220" t="str">
            <v>전 7-3</v>
          </cell>
        </row>
        <row r="221">
          <cell r="A221">
            <v>200</v>
          </cell>
          <cell r="B221" t="str">
            <v>PULL BOX</v>
          </cell>
          <cell r="C221" t="str">
            <v xml:space="preserve">100x100x75 </v>
          </cell>
          <cell r="D221">
            <v>1</v>
          </cell>
          <cell r="E221" t="str">
            <v>EA</v>
          </cell>
          <cell r="F221">
            <v>50</v>
          </cell>
          <cell r="G221">
            <v>33376</v>
          </cell>
          <cell r="I221">
            <v>31698</v>
          </cell>
          <cell r="J221">
            <v>728</v>
          </cell>
          <cell r="K221">
            <v>728</v>
          </cell>
          <cell r="M221">
            <v>950</v>
          </cell>
          <cell r="AM221">
            <v>1</v>
          </cell>
          <cell r="AN221">
            <v>0.66</v>
          </cell>
          <cell r="AO221">
            <v>1</v>
          </cell>
          <cell r="AP221" t="str">
            <v>내선전공</v>
          </cell>
          <cell r="AQ221">
            <v>0.66</v>
          </cell>
          <cell r="BB221" t="str">
            <v>전 7-3</v>
          </cell>
        </row>
        <row r="222">
          <cell r="A222">
            <v>201</v>
          </cell>
          <cell r="B222" t="str">
            <v>PULL BOX</v>
          </cell>
          <cell r="C222" t="str">
            <v xml:space="preserve">100x100x100 </v>
          </cell>
          <cell r="D222">
            <v>1</v>
          </cell>
          <cell r="E222" t="str">
            <v>EA</v>
          </cell>
          <cell r="F222">
            <v>50</v>
          </cell>
          <cell r="G222">
            <v>33656</v>
          </cell>
          <cell r="I222">
            <v>31698</v>
          </cell>
          <cell r="J222">
            <v>1008</v>
          </cell>
          <cell r="K222">
            <v>1008</v>
          </cell>
          <cell r="M222">
            <v>950</v>
          </cell>
          <cell r="AM222">
            <v>1</v>
          </cell>
          <cell r="AN222">
            <v>0.66</v>
          </cell>
          <cell r="AO222">
            <v>1</v>
          </cell>
          <cell r="AP222" t="str">
            <v>내선전공</v>
          </cell>
          <cell r="AQ222">
            <v>0.66</v>
          </cell>
          <cell r="BB222" t="str">
            <v>전 7-3</v>
          </cell>
        </row>
        <row r="223">
          <cell r="A223">
            <v>202</v>
          </cell>
          <cell r="B223" t="str">
            <v>PULL BOX</v>
          </cell>
          <cell r="C223" t="str">
            <v xml:space="preserve">150X150X100 </v>
          </cell>
          <cell r="D223">
            <v>1</v>
          </cell>
          <cell r="E223" t="str">
            <v>EA</v>
          </cell>
          <cell r="F223">
            <v>50</v>
          </cell>
          <cell r="G223">
            <v>34016</v>
          </cell>
          <cell r="I223">
            <v>31698</v>
          </cell>
          <cell r="J223">
            <v>1368</v>
          </cell>
          <cell r="K223">
            <v>1368</v>
          </cell>
          <cell r="M223">
            <v>950</v>
          </cell>
          <cell r="AM223">
            <v>1</v>
          </cell>
          <cell r="AN223">
            <v>0.66</v>
          </cell>
          <cell r="AO223">
            <v>1</v>
          </cell>
          <cell r="AP223" t="str">
            <v>내선전공</v>
          </cell>
          <cell r="AQ223">
            <v>0.66</v>
          </cell>
          <cell r="BB223" t="str">
            <v>전 7-3</v>
          </cell>
        </row>
        <row r="224">
          <cell r="A224">
            <v>203</v>
          </cell>
          <cell r="B224" t="str">
            <v>PULL BOX</v>
          </cell>
          <cell r="C224" t="str">
            <v xml:space="preserve">150X150X150 </v>
          </cell>
          <cell r="D224">
            <v>1</v>
          </cell>
          <cell r="E224" t="str">
            <v>EA</v>
          </cell>
          <cell r="F224">
            <v>50</v>
          </cell>
          <cell r="G224">
            <v>34240</v>
          </cell>
          <cell r="I224">
            <v>31698</v>
          </cell>
          <cell r="J224">
            <v>1592</v>
          </cell>
          <cell r="K224">
            <v>1592</v>
          </cell>
          <cell r="M224">
            <v>950</v>
          </cell>
          <cell r="AM224">
            <v>1</v>
          </cell>
          <cell r="AN224">
            <v>0.66</v>
          </cell>
          <cell r="AO224">
            <v>1</v>
          </cell>
          <cell r="AP224" t="str">
            <v>내선전공</v>
          </cell>
          <cell r="AQ224">
            <v>0.66</v>
          </cell>
          <cell r="BB224" t="str">
            <v>전 7-3</v>
          </cell>
        </row>
        <row r="225">
          <cell r="A225">
            <v>204</v>
          </cell>
          <cell r="B225" t="str">
            <v>PULL BOX</v>
          </cell>
          <cell r="C225" t="str">
            <v xml:space="preserve">200X200X100 </v>
          </cell>
          <cell r="D225">
            <v>1</v>
          </cell>
          <cell r="E225" t="str">
            <v>EA</v>
          </cell>
          <cell r="F225">
            <v>50</v>
          </cell>
          <cell r="G225">
            <v>34656</v>
          </cell>
          <cell r="I225">
            <v>31698</v>
          </cell>
          <cell r="J225">
            <v>2008</v>
          </cell>
          <cell r="K225">
            <v>2008</v>
          </cell>
          <cell r="M225">
            <v>950</v>
          </cell>
          <cell r="AM225">
            <v>1</v>
          </cell>
          <cell r="AN225">
            <v>0.66</v>
          </cell>
          <cell r="AO225">
            <v>1</v>
          </cell>
          <cell r="AP225" t="str">
            <v>내선전공</v>
          </cell>
          <cell r="AQ225">
            <v>0.66</v>
          </cell>
          <cell r="BB225" t="str">
            <v>전 7-3</v>
          </cell>
        </row>
        <row r="226">
          <cell r="A226">
            <v>205</v>
          </cell>
          <cell r="B226" t="str">
            <v>PULL BOX</v>
          </cell>
          <cell r="C226" t="str">
            <v xml:space="preserve">200X200X200 </v>
          </cell>
          <cell r="D226">
            <v>1</v>
          </cell>
          <cell r="E226" t="str">
            <v>EA</v>
          </cell>
          <cell r="F226">
            <v>50</v>
          </cell>
          <cell r="G226">
            <v>35480</v>
          </cell>
          <cell r="I226">
            <v>31698</v>
          </cell>
          <cell r="J226">
            <v>2832</v>
          </cell>
          <cell r="K226">
            <v>2832</v>
          </cell>
          <cell r="M226">
            <v>950</v>
          </cell>
          <cell r="AM226">
            <v>1</v>
          </cell>
          <cell r="AN226">
            <v>0.66</v>
          </cell>
          <cell r="AO226">
            <v>1</v>
          </cell>
          <cell r="AP226" t="str">
            <v>내선전공</v>
          </cell>
          <cell r="AQ226">
            <v>0.66</v>
          </cell>
          <cell r="BB226" t="str">
            <v>전 7-3</v>
          </cell>
        </row>
        <row r="227">
          <cell r="A227">
            <v>206</v>
          </cell>
          <cell r="B227" t="str">
            <v>PULL BOX</v>
          </cell>
          <cell r="C227" t="str">
            <v xml:space="preserve">300X300X200 </v>
          </cell>
          <cell r="D227">
            <v>1</v>
          </cell>
          <cell r="E227" t="str">
            <v>EA</v>
          </cell>
          <cell r="F227">
            <v>50</v>
          </cell>
          <cell r="G227">
            <v>36848</v>
          </cell>
          <cell r="I227">
            <v>31698</v>
          </cell>
          <cell r="J227">
            <v>4200</v>
          </cell>
          <cell r="K227">
            <v>4200</v>
          </cell>
          <cell r="M227">
            <v>950</v>
          </cell>
          <cell r="AM227">
            <v>1</v>
          </cell>
          <cell r="AN227">
            <v>0.66</v>
          </cell>
          <cell r="AO227">
            <v>1</v>
          </cell>
          <cell r="AP227" t="str">
            <v>내선전공</v>
          </cell>
          <cell r="AQ227">
            <v>0.66</v>
          </cell>
          <cell r="BB227" t="str">
            <v>전 7-3</v>
          </cell>
        </row>
        <row r="228">
          <cell r="A228">
            <v>207</v>
          </cell>
          <cell r="B228" t="str">
            <v>PULL BOX</v>
          </cell>
          <cell r="C228" t="str">
            <v xml:space="preserve">300X300X300 </v>
          </cell>
          <cell r="D228">
            <v>1</v>
          </cell>
          <cell r="E228" t="str">
            <v>EA</v>
          </cell>
          <cell r="F228">
            <v>50</v>
          </cell>
          <cell r="G228">
            <v>36848</v>
          </cell>
          <cell r="I228">
            <v>31698</v>
          </cell>
          <cell r="J228">
            <v>4200</v>
          </cell>
          <cell r="K228">
            <v>4200</v>
          </cell>
          <cell r="M228">
            <v>950</v>
          </cell>
          <cell r="AM228">
            <v>1</v>
          </cell>
          <cell r="AN228">
            <v>0.66</v>
          </cell>
          <cell r="AO228">
            <v>1</v>
          </cell>
          <cell r="AP228" t="str">
            <v>내선전공</v>
          </cell>
          <cell r="AQ228">
            <v>0.66</v>
          </cell>
          <cell r="BB228" t="str">
            <v>전 7-3</v>
          </cell>
        </row>
        <row r="229">
          <cell r="A229">
            <v>208</v>
          </cell>
          <cell r="B229" t="str">
            <v>PULL BOX</v>
          </cell>
          <cell r="C229" t="str">
            <v xml:space="preserve">400X400X100 </v>
          </cell>
          <cell r="D229">
            <v>1</v>
          </cell>
          <cell r="E229" t="str">
            <v>EA</v>
          </cell>
          <cell r="F229">
            <v>50</v>
          </cell>
          <cell r="G229">
            <v>38528</v>
          </cell>
          <cell r="I229">
            <v>31698</v>
          </cell>
          <cell r="J229">
            <v>5880</v>
          </cell>
          <cell r="K229">
            <v>5880</v>
          </cell>
          <cell r="M229">
            <v>950</v>
          </cell>
          <cell r="AM229">
            <v>1</v>
          </cell>
          <cell r="AN229">
            <v>0.66</v>
          </cell>
          <cell r="AO229">
            <v>1</v>
          </cell>
          <cell r="AP229" t="str">
            <v>내선전공</v>
          </cell>
          <cell r="AQ229">
            <v>0.66</v>
          </cell>
          <cell r="BB229" t="str">
            <v>전 7-3</v>
          </cell>
        </row>
        <row r="230">
          <cell r="A230">
            <v>209</v>
          </cell>
          <cell r="B230" t="str">
            <v>PULL BOX</v>
          </cell>
          <cell r="C230" t="str">
            <v xml:space="preserve">300X300X300 </v>
          </cell>
          <cell r="D230">
            <v>1</v>
          </cell>
          <cell r="E230" t="str">
            <v>EA</v>
          </cell>
          <cell r="F230">
            <v>50</v>
          </cell>
          <cell r="G230">
            <v>37688</v>
          </cell>
          <cell r="I230">
            <v>31698</v>
          </cell>
          <cell r="J230">
            <v>5040</v>
          </cell>
          <cell r="K230">
            <v>5040</v>
          </cell>
          <cell r="M230">
            <v>950</v>
          </cell>
          <cell r="AM230">
            <v>1</v>
          </cell>
          <cell r="AN230">
            <v>0.66</v>
          </cell>
          <cell r="AO230">
            <v>1</v>
          </cell>
          <cell r="AP230" t="str">
            <v>내선전공</v>
          </cell>
          <cell r="AQ230">
            <v>0.66</v>
          </cell>
          <cell r="BB230" t="str">
            <v>전 7-3</v>
          </cell>
        </row>
        <row r="231">
          <cell r="A231">
            <v>210</v>
          </cell>
          <cell r="B231" t="str">
            <v>PULL BOX</v>
          </cell>
          <cell r="C231" t="str">
            <v xml:space="preserve">400X300X250 </v>
          </cell>
          <cell r="D231">
            <v>1</v>
          </cell>
          <cell r="E231" t="str">
            <v>EA</v>
          </cell>
          <cell r="F231">
            <v>50</v>
          </cell>
          <cell r="G231">
            <v>54834</v>
          </cell>
          <cell r="I231">
            <v>45626</v>
          </cell>
          <cell r="J231">
            <v>7840</v>
          </cell>
          <cell r="K231">
            <v>7840</v>
          </cell>
          <cell r="M231">
            <v>1368</v>
          </cell>
          <cell r="AM231">
            <v>1</v>
          </cell>
          <cell r="AN231">
            <v>0.95</v>
          </cell>
          <cell r="AO231">
            <v>1</v>
          </cell>
          <cell r="AP231" t="str">
            <v>내선전공</v>
          </cell>
          <cell r="AQ231">
            <v>0.95</v>
          </cell>
          <cell r="BB231" t="str">
            <v>전 7-3</v>
          </cell>
        </row>
        <row r="232">
          <cell r="A232">
            <v>211</v>
          </cell>
          <cell r="B232" t="str">
            <v>PULL BOX</v>
          </cell>
          <cell r="C232" t="str">
            <v xml:space="preserve">500X500X300 </v>
          </cell>
          <cell r="D232">
            <v>1</v>
          </cell>
          <cell r="E232" t="str">
            <v>EA</v>
          </cell>
          <cell r="F232">
            <v>50</v>
          </cell>
          <cell r="G232">
            <v>61162</v>
          </cell>
          <cell r="I232">
            <v>45626</v>
          </cell>
          <cell r="J232">
            <v>14168</v>
          </cell>
          <cell r="K232">
            <v>14168</v>
          </cell>
          <cell r="M232">
            <v>1368</v>
          </cell>
          <cell r="AM232">
            <v>1</v>
          </cell>
          <cell r="AN232">
            <v>0.95</v>
          </cell>
          <cell r="AO232">
            <v>1</v>
          </cell>
          <cell r="AP232" t="str">
            <v>내선전공</v>
          </cell>
          <cell r="AQ232">
            <v>0.95</v>
          </cell>
          <cell r="BB232" t="str">
            <v>전 7-3</v>
          </cell>
        </row>
        <row r="233">
          <cell r="A233">
            <v>212</v>
          </cell>
          <cell r="B233" t="str">
            <v>JOINT BOX</v>
          </cell>
          <cell r="C233" t="str">
            <v xml:space="preserve">100x100x54 </v>
          </cell>
          <cell r="D233">
            <v>1</v>
          </cell>
          <cell r="E233" t="str">
            <v>EA</v>
          </cell>
          <cell r="F233">
            <v>50</v>
          </cell>
          <cell r="G233">
            <v>15465</v>
          </cell>
          <cell r="I233">
            <v>13928</v>
          </cell>
          <cell r="J233">
            <v>1120</v>
          </cell>
          <cell r="K233">
            <v>1120</v>
          </cell>
          <cell r="M233">
            <v>417</v>
          </cell>
          <cell r="AM233">
            <v>1</v>
          </cell>
          <cell r="AN233">
            <v>0.28999999999999998</v>
          </cell>
          <cell r="AO233">
            <v>1</v>
          </cell>
          <cell r="AP233" t="str">
            <v>내선전공</v>
          </cell>
          <cell r="AQ233">
            <v>0.28999999999999998</v>
          </cell>
          <cell r="BB233" t="str">
            <v>전 7-2</v>
          </cell>
        </row>
        <row r="234">
          <cell r="A234">
            <v>213</v>
          </cell>
          <cell r="B234" t="str">
            <v>노출 BOX</v>
          </cell>
          <cell r="C234" t="str">
            <v xml:space="preserve">16mm </v>
          </cell>
          <cell r="D234">
            <v>1</v>
          </cell>
          <cell r="E234" t="str">
            <v>EA</v>
          </cell>
          <cell r="F234">
            <v>50</v>
          </cell>
          <cell r="G234">
            <v>16078</v>
          </cell>
          <cell r="I234">
            <v>13928</v>
          </cell>
          <cell r="J234">
            <v>1733</v>
          </cell>
          <cell r="K234">
            <v>1733</v>
          </cell>
          <cell r="M234">
            <v>417</v>
          </cell>
          <cell r="AM234">
            <v>1</v>
          </cell>
          <cell r="AN234">
            <v>0.28999999999999998</v>
          </cell>
          <cell r="AO234">
            <v>1</v>
          </cell>
          <cell r="AP234" t="str">
            <v>내선전공</v>
          </cell>
          <cell r="AQ234">
            <v>0.28999999999999998</v>
          </cell>
          <cell r="BB234" t="str">
            <v>전 7-2</v>
          </cell>
        </row>
        <row r="235">
          <cell r="A235">
            <v>214</v>
          </cell>
          <cell r="B235" t="str">
            <v>노출 BOX</v>
          </cell>
          <cell r="C235" t="str">
            <v>22mm 2방</v>
          </cell>
          <cell r="D235">
            <v>1</v>
          </cell>
          <cell r="E235" t="str">
            <v>EA</v>
          </cell>
          <cell r="F235">
            <v>50</v>
          </cell>
          <cell r="G235">
            <v>16317</v>
          </cell>
          <cell r="I235">
            <v>13928</v>
          </cell>
          <cell r="J235">
            <v>1972</v>
          </cell>
          <cell r="K235">
            <v>1972</v>
          </cell>
          <cell r="M235">
            <v>417</v>
          </cell>
          <cell r="AM235">
            <v>1</v>
          </cell>
          <cell r="AN235">
            <v>0.28999999999999998</v>
          </cell>
          <cell r="AO235">
            <v>1</v>
          </cell>
          <cell r="AP235" t="str">
            <v>내선전공</v>
          </cell>
          <cell r="AQ235">
            <v>0.28999999999999998</v>
          </cell>
          <cell r="BB235" t="str">
            <v>전 7-2</v>
          </cell>
        </row>
        <row r="236">
          <cell r="A236">
            <v>215</v>
          </cell>
          <cell r="B236" t="str">
            <v>CABLE TRAY</v>
          </cell>
          <cell r="C236" t="str">
            <v xml:space="preserve">100W </v>
          </cell>
          <cell r="D236">
            <v>1</v>
          </cell>
          <cell r="E236" t="str">
            <v>m</v>
          </cell>
          <cell r="F236">
            <v>50</v>
          </cell>
          <cell r="G236">
            <v>19490</v>
          </cell>
          <cell r="I236">
            <v>10806</v>
          </cell>
          <cell r="J236">
            <v>8360</v>
          </cell>
          <cell r="K236">
            <v>8360</v>
          </cell>
          <cell r="M236">
            <v>324</v>
          </cell>
          <cell r="AM236">
            <v>1</v>
          </cell>
          <cell r="AN236">
            <v>0.22500000000000001</v>
          </cell>
          <cell r="AO236">
            <v>1</v>
          </cell>
          <cell r="AP236" t="str">
            <v>내선전공</v>
          </cell>
          <cell r="AQ236">
            <v>0.22500000000000001</v>
          </cell>
          <cell r="BB236" t="str">
            <v>전 7-20</v>
          </cell>
        </row>
        <row r="237">
          <cell r="A237">
            <v>216</v>
          </cell>
          <cell r="B237" t="str">
            <v>CABLE TRAY</v>
          </cell>
          <cell r="C237" t="str">
            <v xml:space="preserve">200W </v>
          </cell>
          <cell r="D237">
            <v>1</v>
          </cell>
          <cell r="E237" t="str">
            <v>m</v>
          </cell>
          <cell r="F237">
            <v>50</v>
          </cell>
          <cell r="G237">
            <v>19690</v>
          </cell>
          <cell r="I237">
            <v>10806</v>
          </cell>
          <cell r="J237">
            <v>8560</v>
          </cell>
          <cell r="K237">
            <v>8560</v>
          </cell>
          <cell r="M237">
            <v>324</v>
          </cell>
          <cell r="AM237">
            <v>1</v>
          </cell>
          <cell r="AN237">
            <v>0.22500000000000001</v>
          </cell>
          <cell r="AO237">
            <v>1</v>
          </cell>
          <cell r="AP237" t="str">
            <v>내선전공</v>
          </cell>
          <cell r="AQ237">
            <v>0.22500000000000001</v>
          </cell>
          <cell r="BB237" t="str">
            <v>전 7-20</v>
          </cell>
        </row>
        <row r="238">
          <cell r="A238">
            <v>217</v>
          </cell>
          <cell r="B238" t="str">
            <v>CABLE TRAY</v>
          </cell>
          <cell r="C238" t="str">
            <v xml:space="preserve">300W </v>
          </cell>
          <cell r="D238">
            <v>1</v>
          </cell>
          <cell r="E238" t="str">
            <v>m</v>
          </cell>
          <cell r="F238">
            <v>50</v>
          </cell>
          <cell r="G238">
            <v>23297</v>
          </cell>
          <cell r="I238">
            <v>13687</v>
          </cell>
          <cell r="J238">
            <v>9200</v>
          </cell>
          <cell r="K238">
            <v>9200</v>
          </cell>
          <cell r="M238">
            <v>410</v>
          </cell>
          <cell r="AM238">
            <v>1</v>
          </cell>
          <cell r="AN238">
            <v>0.28499999999999998</v>
          </cell>
          <cell r="AO238">
            <v>1</v>
          </cell>
          <cell r="AP238" t="str">
            <v>내선전공</v>
          </cell>
          <cell r="AQ238">
            <v>0.28499999999999998</v>
          </cell>
          <cell r="BB238" t="str">
            <v>전 7-20</v>
          </cell>
        </row>
        <row r="239">
          <cell r="A239">
            <v>218</v>
          </cell>
          <cell r="B239" t="str">
            <v>CABLE TRAY</v>
          </cell>
          <cell r="C239" t="str">
            <v xml:space="preserve">400W </v>
          </cell>
          <cell r="D239">
            <v>1</v>
          </cell>
          <cell r="E239" t="str">
            <v>m</v>
          </cell>
          <cell r="F239">
            <v>50</v>
          </cell>
          <cell r="G239">
            <v>26651</v>
          </cell>
          <cell r="I239">
            <v>16089</v>
          </cell>
          <cell r="J239">
            <v>10080</v>
          </cell>
          <cell r="K239">
            <v>10080</v>
          </cell>
          <cell r="M239">
            <v>482</v>
          </cell>
          <cell r="AM239">
            <v>1</v>
          </cell>
          <cell r="AN239">
            <v>0.33500000000000002</v>
          </cell>
          <cell r="AO239">
            <v>1</v>
          </cell>
          <cell r="AP239" t="str">
            <v>내선전공</v>
          </cell>
          <cell r="AQ239">
            <v>0.33500000000000002</v>
          </cell>
          <cell r="BB239" t="str">
            <v>전 7-20</v>
          </cell>
        </row>
        <row r="240">
          <cell r="A240">
            <v>219</v>
          </cell>
          <cell r="B240" t="str">
            <v>CABLE TRAY</v>
          </cell>
          <cell r="C240" t="str">
            <v xml:space="preserve">450W </v>
          </cell>
          <cell r="D240">
            <v>1</v>
          </cell>
          <cell r="E240" t="str">
            <v>m</v>
          </cell>
          <cell r="F240">
            <v>50</v>
          </cell>
          <cell r="G240">
            <v>34869</v>
          </cell>
          <cell r="I240">
            <v>21372</v>
          </cell>
          <cell r="J240">
            <v>12856</v>
          </cell>
          <cell r="K240">
            <v>12856</v>
          </cell>
          <cell r="M240">
            <v>641</v>
          </cell>
          <cell r="AM240">
            <v>1</v>
          </cell>
          <cell r="AN240">
            <v>0.44500000000000001</v>
          </cell>
          <cell r="AO240">
            <v>1</v>
          </cell>
          <cell r="AP240" t="str">
            <v>내선전공</v>
          </cell>
          <cell r="AQ240">
            <v>0.44500000000000001</v>
          </cell>
          <cell r="BB240" t="str">
            <v>전 7-20</v>
          </cell>
        </row>
        <row r="241">
          <cell r="A241">
            <v>220</v>
          </cell>
          <cell r="B241" t="str">
            <v>CABLE TRAY</v>
          </cell>
          <cell r="C241" t="str">
            <v xml:space="preserve">500W </v>
          </cell>
          <cell r="D241">
            <v>1</v>
          </cell>
          <cell r="E241" t="str">
            <v>m</v>
          </cell>
          <cell r="F241">
            <v>50</v>
          </cell>
          <cell r="G241">
            <v>22013</v>
          </cell>
          <cell r="I241">
            <v>21372</v>
          </cell>
          <cell r="J241">
            <v>0</v>
          </cell>
          <cell r="K241">
            <v>0</v>
          </cell>
          <cell r="M241">
            <v>641</v>
          </cell>
          <cell r="AM241">
            <v>1</v>
          </cell>
          <cell r="AN241">
            <v>0.44500000000000001</v>
          </cell>
          <cell r="AO241">
            <v>1</v>
          </cell>
          <cell r="AP241" t="str">
            <v>내선전공</v>
          </cell>
          <cell r="AQ241">
            <v>0.44500000000000001</v>
          </cell>
          <cell r="BB241" t="str">
            <v>전 7-20</v>
          </cell>
        </row>
        <row r="242">
          <cell r="A242">
            <v>221</v>
          </cell>
          <cell r="B242" t="str">
            <v>CABLE TRAY</v>
          </cell>
          <cell r="C242" t="str">
            <v xml:space="preserve">600W </v>
          </cell>
          <cell r="D242">
            <v>1</v>
          </cell>
          <cell r="E242" t="str">
            <v>m</v>
          </cell>
          <cell r="F242">
            <v>50</v>
          </cell>
          <cell r="G242">
            <v>36683</v>
          </cell>
          <cell r="I242">
            <v>24974</v>
          </cell>
          <cell r="J242">
            <v>10960</v>
          </cell>
          <cell r="K242">
            <v>10960</v>
          </cell>
          <cell r="M242">
            <v>749</v>
          </cell>
          <cell r="AM242">
            <v>1</v>
          </cell>
          <cell r="AN242">
            <v>0.52</v>
          </cell>
          <cell r="AO242">
            <v>1</v>
          </cell>
          <cell r="AP242" t="str">
            <v>내선전공</v>
          </cell>
          <cell r="AQ242">
            <v>0.52</v>
          </cell>
          <cell r="BB242" t="str">
            <v>전 7-20</v>
          </cell>
        </row>
        <row r="243">
          <cell r="A243">
            <v>222</v>
          </cell>
          <cell r="B243" t="str">
            <v>접지봉</v>
          </cell>
          <cell r="C243" t="str">
            <v xml:space="preserve">φ12 x 1000 </v>
          </cell>
          <cell r="D243">
            <v>1</v>
          </cell>
          <cell r="E243" t="str">
            <v>EA</v>
          </cell>
          <cell r="F243">
            <v>50</v>
          </cell>
          <cell r="G243">
            <v>14614</v>
          </cell>
          <cell r="I243">
            <v>12791</v>
          </cell>
          <cell r="J243">
            <v>1440</v>
          </cell>
          <cell r="K243">
            <v>1440</v>
          </cell>
          <cell r="M243">
            <v>383</v>
          </cell>
          <cell r="AM243">
            <v>2</v>
          </cell>
          <cell r="AN243">
            <v>0.30000000000000004</v>
          </cell>
          <cell r="AO243">
            <v>1</v>
          </cell>
          <cell r="AP243" t="str">
            <v>내선전공</v>
          </cell>
          <cell r="AQ243">
            <v>0.2</v>
          </cell>
          <cell r="AR243" t="str">
            <v>보통인부</v>
          </cell>
          <cell r="AS243">
            <v>0.1</v>
          </cell>
          <cell r="BB243" t="str">
            <v>전 3-76</v>
          </cell>
        </row>
        <row r="244">
          <cell r="A244">
            <v>223</v>
          </cell>
          <cell r="B244" t="str">
            <v>접지봉</v>
          </cell>
          <cell r="C244" t="str">
            <v xml:space="preserve">φ14 x 1000 </v>
          </cell>
          <cell r="D244">
            <v>1</v>
          </cell>
          <cell r="E244" t="str">
            <v>EA</v>
          </cell>
          <cell r="F244">
            <v>50</v>
          </cell>
          <cell r="G244">
            <v>15574</v>
          </cell>
          <cell r="I244">
            <v>12791</v>
          </cell>
          <cell r="J244">
            <v>2400</v>
          </cell>
          <cell r="K244">
            <v>2400</v>
          </cell>
          <cell r="M244">
            <v>383</v>
          </cell>
          <cell r="AM244">
            <v>2</v>
          </cell>
          <cell r="AN244">
            <v>0.30000000000000004</v>
          </cell>
          <cell r="AO244">
            <v>1</v>
          </cell>
          <cell r="AP244" t="str">
            <v>내선전공</v>
          </cell>
          <cell r="AQ244">
            <v>0.2</v>
          </cell>
          <cell r="AR244" t="str">
            <v>보통인부</v>
          </cell>
          <cell r="AS244">
            <v>0.1</v>
          </cell>
          <cell r="BB244" t="str">
            <v>전 3-76</v>
          </cell>
        </row>
        <row r="245">
          <cell r="A245">
            <v>224</v>
          </cell>
          <cell r="B245" t="str">
            <v>접지봉</v>
          </cell>
          <cell r="C245" t="str">
            <v xml:space="preserve">φ18 x 2400 </v>
          </cell>
          <cell r="D245">
            <v>1</v>
          </cell>
          <cell r="E245" t="str">
            <v>EA</v>
          </cell>
          <cell r="F245">
            <v>50</v>
          </cell>
          <cell r="G245">
            <v>17398</v>
          </cell>
          <cell r="I245">
            <v>12791</v>
          </cell>
          <cell r="J245">
            <v>4224</v>
          </cell>
          <cell r="K245">
            <v>4224</v>
          </cell>
          <cell r="M245">
            <v>383</v>
          </cell>
          <cell r="AM245">
            <v>2</v>
          </cell>
          <cell r="AN245">
            <v>0.30000000000000004</v>
          </cell>
          <cell r="AO245">
            <v>1</v>
          </cell>
          <cell r="AP245" t="str">
            <v>내선전공</v>
          </cell>
          <cell r="AQ245">
            <v>0.2</v>
          </cell>
          <cell r="AR245" t="str">
            <v>보통인부</v>
          </cell>
          <cell r="AS245">
            <v>0.1</v>
          </cell>
          <cell r="BB245" t="str">
            <v>전 3-76</v>
          </cell>
        </row>
        <row r="246">
          <cell r="A246">
            <v>225</v>
          </cell>
          <cell r="B246" t="str">
            <v>접지 크램프</v>
          </cell>
          <cell r="C246" t="str">
            <v xml:space="preserve"> </v>
          </cell>
          <cell r="D246">
            <v>1</v>
          </cell>
          <cell r="E246" t="str">
            <v>EA</v>
          </cell>
          <cell r="F246">
            <v>50</v>
          </cell>
          <cell r="G246">
            <v>10104</v>
          </cell>
          <cell r="I246">
            <v>8645</v>
          </cell>
          <cell r="J246">
            <v>1200</v>
          </cell>
          <cell r="K246">
            <v>1200</v>
          </cell>
          <cell r="M246">
            <v>259</v>
          </cell>
          <cell r="AM246">
            <v>1</v>
          </cell>
          <cell r="AN246">
            <v>0.18</v>
          </cell>
          <cell r="AO246">
            <v>1</v>
          </cell>
          <cell r="AP246" t="str">
            <v>내선전공</v>
          </cell>
          <cell r="AQ246">
            <v>0.18</v>
          </cell>
          <cell r="BB246" t="str">
            <v>전 3-76</v>
          </cell>
        </row>
        <row r="247">
          <cell r="A247">
            <v>226</v>
          </cell>
          <cell r="B247" t="str">
            <v>피뢰침</v>
          </cell>
          <cell r="C247" t="str">
            <v xml:space="preserve">대 </v>
          </cell>
          <cell r="D247">
            <v>1</v>
          </cell>
          <cell r="E247" t="str">
            <v>EA</v>
          </cell>
          <cell r="F247">
            <v>50</v>
          </cell>
          <cell r="G247">
            <v>81403</v>
          </cell>
          <cell r="I247">
            <v>72042</v>
          </cell>
          <cell r="J247">
            <v>7200</v>
          </cell>
          <cell r="K247">
            <v>7200</v>
          </cell>
          <cell r="M247">
            <v>2161</v>
          </cell>
          <cell r="AM247">
            <v>1</v>
          </cell>
          <cell r="AN247">
            <v>1.5</v>
          </cell>
          <cell r="AO247">
            <v>1</v>
          </cell>
          <cell r="AP247" t="str">
            <v>내선전공</v>
          </cell>
          <cell r="AQ247">
            <v>1.5</v>
          </cell>
          <cell r="BB247" t="str">
            <v>전 5-31</v>
          </cell>
        </row>
        <row r="248">
          <cell r="A248">
            <v>227</v>
          </cell>
          <cell r="B248" t="str">
            <v xml:space="preserve">접지 테스트 박스 </v>
          </cell>
          <cell r="C248" t="str">
            <v>1 P STS</v>
          </cell>
          <cell r="D248">
            <v>1</v>
          </cell>
          <cell r="E248" t="str">
            <v>EA</v>
          </cell>
          <cell r="F248">
            <v>50</v>
          </cell>
          <cell r="G248">
            <v>88648</v>
          </cell>
          <cell r="I248">
            <v>31698</v>
          </cell>
          <cell r="J248">
            <v>56000</v>
          </cell>
          <cell r="K248">
            <v>56000</v>
          </cell>
          <cell r="M248">
            <v>950</v>
          </cell>
          <cell r="AM248">
            <v>1</v>
          </cell>
          <cell r="AN248">
            <v>0.66</v>
          </cell>
          <cell r="AO248">
            <v>1</v>
          </cell>
          <cell r="AP248" t="str">
            <v>내선전공</v>
          </cell>
          <cell r="AQ248">
            <v>0.66</v>
          </cell>
          <cell r="BB248" t="str">
            <v>전 7-3</v>
          </cell>
        </row>
        <row r="249">
          <cell r="A249">
            <v>228</v>
          </cell>
          <cell r="B249" t="str">
            <v xml:space="preserve">접지 테스트 박스 </v>
          </cell>
          <cell r="C249" t="str">
            <v>2 P STS</v>
          </cell>
          <cell r="D249">
            <v>1</v>
          </cell>
          <cell r="E249" t="str">
            <v>EA</v>
          </cell>
          <cell r="F249">
            <v>50</v>
          </cell>
          <cell r="G249">
            <v>96648</v>
          </cell>
          <cell r="I249">
            <v>31698</v>
          </cell>
          <cell r="J249">
            <v>64000</v>
          </cell>
          <cell r="K249">
            <v>64000</v>
          </cell>
          <cell r="M249">
            <v>950</v>
          </cell>
          <cell r="AM249">
            <v>1</v>
          </cell>
          <cell r="AN249">
            <v>0.66</v>
          </cell>
          <cell r="AO249">
            <v>1</v>
          </cell>
          <cell r="AP249" t="str">
            <v>내선전공</v>
          </cell>
          <cell r="AQ249">
            <v>0.66</v>
          </cell>
          <cell r="BB249" t="str">
            <v>전 7-3</v>
          </cell>
        </row>
        <row r="250">
          <cell r="A250">
            <v>229</v>
          </cell>
          <cell r="B250" t="str">
            <v xml:space="preserve">접지 테스트 박스 </v>
          </cell>
          <cell r="C250" t="str">
            <v>4 P STS</v>
          </cell>
          <cell r="D250">
            <v>1</v>
          </cell>
          <cell r="E250" t="str">
            <v>EA</v>
          </cell>
          <cell r="F250">
            <v>50</v>
          </cell>
          <cell r="G250">
            <v>128648</v>
          </cell>
          <cell r="I250">
            <v>31698</v>
          </cell>
          <cell r="J250">
            <v>96000</v>
          </cell>
          <cell r="K250">
            <v>96000</v>
          </cell>
          <cell r="M250">
            <v>950</v>
          </cell>
          <cell r="AM250">
            <v>1</v>
          </cell>
          <cell r="AN250">
            <v>0.66</v>
          </cell>
          <cell r="AO250">
            <v>1</v>
          </cell>
          <cell r="AP250" t="str">
            <v>내선전공</v>
          </cell>
          <cell r="AQ250">
            <v>0.66</v>
          </cell>
          <cell r="BB250" t="str">
            <v>전 7-3</v>
          </cell>
        </row>
        <row r="251">
          <cell r="A251">
            <v>230</v>
          </cell>
          <cell r="B251" t="str">
            <v xml:space="preserve">접지 테스트 박스 </v>
          </cell>
          <cell r="C251" t="str">
            <v>5 P STS</v>
          </cell>
          <cell r="D251">
            <v>1</v>
          </cell>
          <cell r="E251" t="str">
            <v>EA</v>
          </cell>
          <cell r="F251">
            <v>50</v>
          </cell>
          <cell r="G251">
            <v>144648</v>
          </cell>
          <cell r="I251">
            <v>31698</v>
          </cell>
          <cell r="J251">
            <v>112000</v>
          </cell>
          <cell r="K251">
            <v>112000</v>
          </cell>
          <cell r="M251">
            <v>950</v>
          </cell>
          <cell r="AM251">
            <v>1</v>
          </cell>
          <cell r="AN251">
            <v>0.66</v>
          </cell>
          <cell r="AO251">
            <v>1</v>
          </cell>
          <cell r="AP251" t="str">
            <v>내선전공</v>
          </cell>
          <cell r="AQ251">
            <v>0.66</v>
          </cell>
          <cell r="BB251" t="str">
            <v>전 7-3</v>
          </cell>
        </row>
        <row r="252">
          <cell r="A252">
            <v>231</v>
          </cell>
          <cell r="B252" t="str">
            <v>1로스위치</v>
          </cell>
          <cell r="C252" t="str">
            <v xml:space="preserve">1구 </v>
          </cell>
          <cell r="D252">
            <v>1</v>
          </cell>
          <cell r="E252" t="str">
            <v>EA</v>
          </cell>
          <cell r="F252">
            <v>50</v>
          </cell>
          <cell r="G252">
            <v>4002</v>
          </cell>
          <cell r="I252">
            <v>3121</v>
          </cell>
          <cell r="J252">
            <v>788</v>
          </cell>
          <cell r="K252">
            <v>788</v>
          </cell>
          <cell r="M252">
            <v>93</v>
          </cell>
          <cell r="AM252">
            <v>1</v>
          </cell>
          <cell r="AN252">
            <v>6.5000000000000002E-2</v>
          </cell>
          <cell r="AO252">
            <v>1</v>
          </cell>
          <cell r="AP252" t="str">
            <v>내선전공</v>
          </cell>
          <cell r="AQ252">
            <v>6.5000000000000002E-2</v>
          </cell>
          <cell r="BB252" t="str">
            <v>전 7-14</v>
          </cell>
        </row>
        <row r="253">
          <cell r="A253">
            <v>232</v>
          </cell>
          <cell r="B253" t="str">
            <v>1로스위치</v>
          </cell>
          <cell r="C253" t="str">
            <v xml:space="preserve">2구 </v>
          </cell>
          <cell r="D253">
            <v>1</v>
          </cell>
          <cell r="E253" t="str">
            <v>EA</v>
          </cell>
          <cell r="F253">
            <v>50</v>
          </cell>
          <cell r="G253">
            <v>6013</v>
          </cell>
          <cell r="I253">
            <v>4495</v>
          </cell>
          <cell r="J253">
            <v>1384</v>
          </cell>
          <cell r="K253">
            <v>1384</v>
          </cell>
          <cell r="M253">
            <v>134</v>
          </cell>
          <cell r="AM253">
            <v>1</v>
          </cell>
          <cell r="AN253">
            <v>7.8E-2</v>
          </cell>
          <cell r="AO253">
            <v>1.2</v>
          </cell>
          <cell r="AP253" t="str">
            <v>내선전공</v>
          </cell>
          <cell r="AQ253">
            <v>7.8E-2</v>
          </cell>
          <cell r="BB253" t="str">
            <v>전 7-14</v>
          </cell>
        </row>
        <row r="254">
          <cell r="A254">
            <v>233</v>
          </cell>
          <cell r="B254" t="str">
            <v>1로스위치</v>
          </cell>
          <cell r="C254" t="str">
            <v xml:space="preserve">3구 </v>
          </cell>
          <cell r="D254">
            <v>1</v>
          </cell>
          <cell r="E254" t="str">
            <v>EA</v>
          </cell>
          <cell r="F254">
            <v>50</v>
          </cell>
          <cell r="G254">
            <v>8281</v>
          </cell>
          <cell r="I254">
            <v>6118</v>
          </cell>
          <cell r="J254">
            <v>1980</v>
          </cell>
          <cell r="K254">
            <v>1980</v>
          </cell>
          <cell r="M254">
            <v>183</v>
          </cell>
          <cell r="AM254">
            <v>1</v>
          </cell>
          <cell r="AN254">
            <v>9.0999999999999998E-2</v>
          </cell>
          <cell r="AO254">
            <v>1.4</v>
          </cell>
          <cell r="AP254" t="str">
            <v>내선전공</v>
          </cell>
          <cell r="AQ254">
            <v>9.0999999999999998E-2</v>
          </cell>
          <cell r="BB254" t="str">
            <v>전 7-14</v>
          </cell>
        </row>
        <row r="255">
          <cell r="A255">
            <v>234</v>
          </cell>
          <cell r="B255" t="str">
            <v>1로스위치</v>
          </cell>
          <cell r="C255" t="str">
            <v xml:space="preserve">4구 </v>
          </cell>
          <cell r="D255">
            <v>1</v>
          </cell>
          <cell r="E255" t="str">
            <v>EA</v>
          </cell>
          <cell r="F255">
            <v>50</v>
          </cell>
          <cell r="G255">
            <v>10950</v>
          </cell>
          <cell r="I255">
            <v>7991</v>
          </cell>
          <cell r="J255">
            <v>2720</v>
          </cell>
          <cell r="K255">
            <v>2720</v>
          </cell>
          <cell r="M255">
            <v>239</v>
          </cell>
          <cell r="AM255">
            <v>1</v>
          </cell>
          <cell r="AN255">
            <v>0.10400000000000001</v>
          </cell>
          <cell r="AO255">
            <v>1.6</v>
          </cell>
          <cell r="AP255" t="str">
            <v>내선전공</v>
          </cell>
          <cell r="AQ255">
            <v>0.10400000000000001</v>
          </cell>
          <cell r="BB255" t="str">
            <v>전 7-14</v>
          </cell>
        </row>
        <row r="256">
          <cell r="A256">
            <v>235</v>
          </cell>
          <cell r="B256" t="str">
            <v>1로스위치</v>
          </cell>
          <cell r="C256" t="str">
            <v xml:space="preserve">5구 </v>
          </cell>
          <cell r="D256">
            <v>1</v>
          </cell>
          <cell r="E256" t="str">
            <v>EA</v>
          </cell>
          <cell r="F256">
            <v>50</v>
          </cell>
          <cell r="G256">
            <v>13777</v>
          </cell>
          <cell r="I256">
            <v>10114</v>
          </cell>
          <cell r="J256">
            <v>3360</v>
          </cell>
          <cell r="K256">
            <v>3360</v>
          </cell>
          <cell r="M256">
            <v>303</v>
          </cell>
          <cell r="AM256">
            <v>1</v>
          </cell>
          <cell r="AN256">
            <v>0.11700000000000001</v>
          </cell>
          <cell r="AO256">
            <v>1.8</v>
          </cell>
          <cell r="AP256" t="str">
            <v>내선전공</v>
          </cell>
          <cell r="AQ256">
            <v>0.11700000000000001</v>
          </cell>
          <cell r="BB256" t="str">
            <v>전 7-14</v>
          </cell>
        </row>
        <row r="257">
          <cell r="A257">
            <v>236</v>
          </cell>
          <cell r="B257" t="str">
            <v>1로스위치</v>
          </cell>
          <cell r="C257" t="str">
            <v xml:space="preserve">6구 </v>
          </cell>
          <cell r="D257">
            <v>1</v>
          </cell>
          <cell r="E257" t="str">
            <v>EA</v>
          </cell>
          <cell r="F257">
            <v>50</v>
          </cell>
          <cell r="G257">
            <v>16861</v>
          </cell>
          <cell r="I257">
            <v>12487</v>
          </cell>
          <cell r="J257">
            <v>4000</v>
          </cell>
          <cell r="K257">
            <v>4000</v>
          </cell>
          <cell r="M257">
            <v>374</v>
          </cell>
          <cell r="AM257">
            <v>1</v>
          </cell>
          <cell r="AN257">
            <v>0.13</v>
          </cell>
          <cell r="AO257">
            <v>2</v>
          </cell>
          <cell r="AP257" t="str">
            <v>내선전공</v>
          </cell>
          <cell r="AQ257">
            <v>0.13</v>
          </cell>
          <cell r="BB257" t="str">
            <v>전 7-14</v>
          </cell>
        </row>
        <row r="258">
          <cell r="A258">
            <v>237</v>
          </cell>
          <cell r="B258" t="str">
            <v>3로스위치</v>
          </cell>
          <cell r="C258" t="str">
            <v xml:space="preserve">1구 </v>
          </cell>
          <cell r="D258">
            <v>1</v>
          </cell>
          <cell r="E258" t="str">
            <v>EA</v>
          </cell>
          <cell r="F258">
            <v>50</v>
          </cell>
          <cell r="G258">
            <v>5092</v>
          </cell>
          <cell r="I258">
            <v>4082</v>
          </cell>
          <cell r="J258">
            <v>888</v>
          </cell>
          <cell r="K258">
            <v>888</v>
          </cell>
          <cell r="M258">
            <v>122</v>
          </cell>
          <cell r="AM258">
            <v>1</v>
          </cell>
          <cell r="AN258">
            <v>8.5000000000000006E-2</v>
          </cell>
          <cell r="AO258">
            <v>1</v>
          </cell>
          <cell r="AP258" t="str">
            <v>내선전공</v>
          </cell>
          <cell r="AQ258">
            <v>8.5000000000000006E-2</v>
          </cell>
          <cell r="BB258" t="str">
            <v>전 7-14</v>
          </cell>
        </row>
        <row r="259">
          <cell r="A259">
            <v>238</v>
          </cell>
          <cell r="B259" t="str">
            <v>3로스위치</v>
          </cell>
          <cell r="C259" t="str">
            <v xml:space="preserve">2구 </v>
          </cell>
          <cell r="D259">
            <v>1</v>
          </cell>
          <cell r="E259" t="str">
            <v>EA</v>
          </cell>
          <cell r="F259">
            <v>50</v>
          </cell>
          <cell r="G259">
            <v>7638</v>
          </cell>
          <cell r="I259">
            <v>5878</v>
          </cell>
          <cell r="J259">
            <v>1584</v>
          </cell>
          <cell r="K259">
            <v>1584</v>
          </cell>
          <cell r="M259">
            <v>176</v>
          </cell>
          <cell r="AM259">
            <v>1</v>
          </cell>
          <cell r="AN259">
            <v>0.10200000000000001</v>
          </cell>
          <cell r="AO259">
            <v>1.2</v>
          </cell>
          <cell r="AP259" t="str">
            <v>내선전공</v>
          </cell>
          <cell r="AQ259">
            <v>0.10200000000000001</v>
          </cell>
          <cell r="BB259" t="str">
            <v>전 7-14</v>
          </cell>
        </row>
        <row r="260">
          <cell r="A260">
            <v>239</v>
          </cell>
          <cell r="B260" t="str">
            <v>3로스위치</v>
          </cell>
          <cell r="C260" t="str">
            <v xml:space="preserve">3구 </v>
          </cell>
          <cell r="D260">
            <v>1</v>
          </cell>
          <cell r="E260" t="str">
            <v>EA</v>
          </cell>
          <cell r="F260">
            <v>50</v>
          </cell>
          <cell r="G260">
            <v>10521</v>
          </cell>
          <cell r="I260">
            <v>8001</v>
          </cell>
          <cell r="J260">
            <v>2280</v>
          </cell>
          <cell r="K260">
            <v>2280</v>
          </cell>
          <cell r="M260">
            <v>240</v>
          </cell>
          <cell r="AM260">
            <v>1</v>
          </cell>
          <cell r="AN260">
            <v>0.11899999999999999</v>
          </cell>
          <cell r="AO260">
            <v>1.4</v>
          </cell>
          <cell r="AP260" t="str">
            <v>내선전공</v>
          </cell>
          <cell r="AQ260">
            <v>0.11899999999999999</v>
          </cell>
          <cell r="BB260" t="str">
            <v>전 7-14</v>
          </cell>
        </row>
        <row r="261">
          <cell r="A261">
            <v>240</v>
          </cell>
          <cell r="B261" t="str">
            <v>3로스위치</v>
          </cell>
          <cell r="C261" t="str">
            <v xml:space="preserve">1구 (방우) </v>
          </cell>
          <cell r="D261">
            <v>1</v>
          </cell>
          <cell r="E261" t="str">
            <v>EA</v>
          </cell>
          <cell r="F261">
            <v>50</v>
          </cell>
          <cell r="G261">
            <v>5788</v>
          </cell>
          <cell r="I261">
            <v>4082</v>
          </cell>
          <cell r="J261">
            <v>1584</v>
          </cell>
          <cell r="K261">
            <v>1584</v>
          </cell>
          <cell r="M261">
            <v>122</v>
          </cell>
          <cell r="AM261">
            <v>1</v>
          </cell>
          <cell r="AN261">
            <v>8.5000000000000006E-2</v>
          </cell>
          <cell r="AO261">
            <v>1</v>
          </cell>
          <cell r="AP261" t="str">
            <v>내선전공</v>
          </cell>
          <cell r="AQ261">
            <v>8.5000000000000006E-2</v>
          </cell>
          <cell r="BB261" t="str">
            <v>전 7-14</v>
          </cell>
        </row>
        <row r="262">
          <cell r="A262">
            <v>241</v>
          </cell>
          <cell r="B262" t="str">
            <v>콘센트 접지</v>
          </cell>
          <cell r="C262" t="str">
            <v xml:space="preserve">1구 </v>
          </cell>
          <cell r="D262">
            <v>1</v>
          </cell>
          <cell r="E262" t="str">
            <v>EA</v>
          </cell>
          <cell r="F262">
            <v>50</v>
          </cell>
          <cell r="G262">
            <v>4653</v>
          </cell>
          <cell r="I262">
            <v>3842</v>
          </cell>
          <cell r="J262">
            <v>696</v>
          </cell>
          <cell r="K262">
            <v>696</v>
          </cell>
          <cell r="M262">
            <v>115</v>
          </cell>
          <cell r="AM262">
            <v>1</v>
          </cell>
          <cell r="AN262">
            <v>0.08</v>
          </cell>
          <cell r="AO262">
            <v>1</v>
          </cell>
          <cell r="AP262" t="str">
            <v>내선전공</v>
          </cell>
          <cell r="AQ262">
            <v>0.08</v>
          </cell>
          <cell r="BB262" t="str">
            <v>전 7-14</v>
          </cell>
        </row>
        <row r="263">
          <cell r="A263">
            <v>242</v>
          </cell>
          <cell r="B263" t="str">
            <v>콘센트 접지</v>
          </cell>
          <cell r="C263" t="str">
            <v xml:space="preserve">2구 </v>
          </cell>
          <cell r="D263">
            <v>1</v>
          </cell>
          <cell r="E263" t="str">
            <v>EA</v>
          </cell>
          <cell r="F263">
            <v>50</v>
          </cell>
          <cell r="G263">
            <v>6593</v>
          </cell>
          <cell r="I263">
            <v>5532</v>
          </cell>
          <cell r="J263">
            <v>896</v>
          </cell>
          <cell r="K263">
            <v>896</v>
          </cell>
          <cell r="M263">
            <v>165</v>
          </cell>
          <cell r="AM263">
            <v>1</v>
          </cell>
          <cell r="AN263">
            <v>9.6000000000000002E-2</v>
          </cell>
          <cell r="AO263">
            <v>1.2</v>
          </cell>
          <cell r="AP263" t="str">
            <v>내선전공</v>
          </cell>
          <cell r="AQ263">
            <v>9.6000000000000002E-2</v>
          </cell>
          <cell r="BB263" t="str">
            <v>전 7-14</v>
          </cell>
        </row>
        <row r="264">
          <cell r="A264">
            <v>243</v>
          </cell>
          <cell r="B264" t="str">
            <v>콘센트 무접지</v>
          </cell>
          <cell r="C264" t="str">
            <v xml:space="preserve">1구 </v>
          </cell>
          <cell r="D264">
            <v>1</v>
          </cell>
          <cell r="E264" t="str">
            <v>EA</v>
          </cell>
          <cell r="F264">
            <v>50</v>
          </cell>
          <cell r="G264">
            <v>3774</v>
          </cell>
          <cell r="I264">
            <v>3121</v>
          </cell>
          <cell r="J264">
            <v>560</v>
          </cell>
          <cell r="K264">
            <v>560</v>
          </cell>
          <cell r="M264">
            <v>93</v>
          </cell>
          <cell r="AM264">
            <v>1</v>
          </cell>
          <cell r="AN264">
            <v>6.5000000000000002E-2</v>
          </cell>
          <cell r="AO264">
            <v>1</v>
          </cell>
          <cell r="AP264" t="str">
            <v>내선전공</v>
          </cell>
          <cell r="AQ264">
            <v>6.5000000000000002E-2</v>
          </cell>
          <cell r="BB264" t="str">
            <v>전 7-14</v>
          </cell>
        </row>
        <row r="265">
          <cell r="A265">
            <v>244</v>
          </cell>
          <cell r="B265" t="str">
            <v>콘센트 무접지</v>
          </cell>
          <cell r="C265" t="str">
            <v xml:space="preserve">2구 </v>
          </cell>
          <cell r="D265">
            <v>1</v>
          </cell>
          <cell r="E265" t="str">
            <v>EA</v>
          </cell>
          <cell r="F265">
            <v>50</v>
          </cell>
          <cell r="G265">
            <v>5369</v>
          </cell>
          <cell r="I265">
            <v>4495</v>
          </cell>
          <cell r="J265">
            <v>740</v>
          </cell>
          <cell r="K265">
            <v>740</v>
          </cell>
          <cell r="M265">
            <v>134</v>
          </cell>
          <cell r="AM265">
            <v>1</v>
          </cell>
          <cell r="AN265">
            <v>7.8E-2</v>
          </cell>
          <cell r="AO265">
            <v>1.2</v>
          </cell>
          <cell r="AP265" t="str">
            <v>내선전공</v>
          </cell>
          <cell r="AQ265">
            <v>7.8E-2</v>
          </cell>
          <cell r="BB265" t="str">
            <v>전 7-14</v>
          </cell>
        </row>
        <row r="266">
          <cell r="A266">
            <v>245</v>
          </cell>
          <cell r="B266" t="str">
            <v>콘센트 노출</v>
          </cell>
          <cell r="C266" t="str">
            <v xml:space="preserve">1구 </v>
          </cell>
          <cell r="D266">
            <v>1</v>
          </cell>
          <cell r="E266" t="str">
            <v>EA</v>
          </cell>
          <cell r="F266">
            <v>50</v>
          </cell>
          <cell r="G266">
            <v>5971</v>
          </cell>
          <cell r="I266">
            <v>5532</v>
          </cell>
          <cell r="J266">
            <v>274</v>
          </cell>
          <cell r="K266">
            <v>274</v>
          </cell>
          <cell r="M266">
            <v>165</v>
          </cell>
          <cell r="AM266">
            <v>1</v>
          </cell>
          <cell r="AN266">
            <v>9.6000000000000002E-2</v>
          </cell>
          <cell r="AO266">
            <v>1.2</v>
          </cell>
          <cell r="AP266" t="str">
            <v>내선전공</v>
          </cell>
          <cell r="AQ266">
            <v>9.6000000000000002E-2</v>
          </cell>
          <cell r="BB266" t="str">
            <v>전 7-14</v>
          </cell>
        </row>
        <row r="267">
          <cell r="A267">
            <v>246</v>
          </cell>
          <cell r="B267" t="str">
            <v>콘센트 노출</v>
          </cell>
          <cell r="C267" t="str">
            <v xml:space="preserve">1구 3P </v>
          </cell>
          <cell r="D267">
            <v>1</v>
          </cell>
          <cell r="E267" t="str">
            <v>EA</v>
          </cell>
          <cell r="F267">
            <v>50</v>
          </cell>
          <cell r="G267">
            <v>12385</v>
          </cell>
          <cell r="I267">
            <v>10028</v>
          </cell>
          <cell r="J267">
            <v>2057</v>
          </cell>
          <cell r="K267">
            <v>2057</v>
          </cell>
          <cell r="M267">
            <v>300</v>
          </cell>
          <cell r="AM267">
            <v>1</v>
          </cell>
          <cell r="AN267">
            <v>0.17399999999999999</v>
          </cell>
          <cell r="AO267">
            <v>1.2</v>
          </cell>
          <cell r="AP267" t="str">
            <v>내선전공</v>
          </cell>
          <cell r="AQ267">
            <v>0.17399999999999999</v>
          </cell>
          <cell r="BB267" t="str">
            <v>전 7-14</v>
          </cell>
        </row>
        <row r="268">
          <cell r="A268">
            <v>247</v>
          </cell>
          <cell r="B268" t="str">
            <v>콘센트 (방우)</v>
          </cell>
          <cell r="C268" t="str">
            <v xml:space="preserve"> </v>
          </cell>
          <cell r="D268">
            <v>1</v>
          </cell>
          <cell r="E268" t="str">
            <v>EA</v>
          </cell>
          <cell r="F268">
            <v>50</v>
          </cell>
          <cell r="G268">
            <v>5957</v>
          </cell>
          <cell r="I268">
            <v>3842</v>
          </cell>
          <cell r="J268">
            <v>2000</v>
          </cell>
          <cell r="K268">
            <v>2000</v>
          </cell>
          <cell r="M268">
            <v>115</v>
          </cell>
          <cell r="AM268">
            <v>1</v>
          </cell>
          <cell r="AN268">
            <v>0.08</v>
          </cell>
          <cell r="AO268">
            <v>1</v>
          </cell>
          <cell r="AP268" t="str">
            <v>내선전공</v>
          </cell>
          <cell r="AQ268">
            <v>0.08</v>
          </cell>
          <cell r="BB268" t="str">
            <v>전 7-14</v>
          </cell>
        </row>
        <row r="269">
          <cell r="A269">
            <v>248</v>
          </cell>
          <cell r="B269" t="str">
            <v>콘센트 (방수)</v>
          </cell>
          <cell r="C269" t="str">
            <v xml:space="preserve">1구 </v>
          </cell>
          <cell r="D269">
            <v>1</v>
          </cell>
          <cell r="E269" t="str">
            <v>EA</v>
          </cell>
          <cell r="F269">
            <v>50</v>
          </cell>
          <cell r="G269">
            <v>5957</v>
          </cell>
          <cell r="I269">
            <v>3842</v>
          </cell>
          <cell r="J269">
            <v>2000</v>
          </cell>
          <cell r="K269">
            <v>2000</v>
          </cell>
          <cell r="M269">
            <v>115</v>
          </cell>
          <cell r="AM269">
            <v>1</v>
          </cell>
          <cell r="AN269">
            <v>0.08</v>
          </cell>
          <cell r="AO269">
            <v>1</v>
          </cell>
          <cell r="AP269" t="str">
            <v>내선전공</v>
          </cell>
          <cell r="AQ269">
            <v>0.08</v>
          </cell>
          <cell r="BB269" t="str">
            <v>전 7-14</v>
          </cell>
        </row>
        <row r="270">
          <cell r="A270">
            <v>249</v>
          </cell>
          <cell r="B270" t="str">
            <v>콘센트 (방폭)</v>
          </cell>
          <cell r="C270" t="str">
            <v xml:space="preserve">2구 </v>
          </cell>
          <cell r="D270">
            <v>1</v>
          </cell>
          <cell r="E270" t="str">
            <v>EA</v>
          </cell>
          <cell r="F270">
            <v>50</v>
          </cell>
          <cell r="G270">
            <v>60629</v>
          </cell>
          <cell r="I270">
            <v>15368</v>
          </cell>
          <cell r="J270">
            <v>44800</v>
          </cell>
          <cell r="K270">
            <v>44800</v>
          </cell>
          <cell r="M270">
            <v>461</v>
          </cell>
          <cell r="AM270">
            <v>1</v>
          </cell>
          <cell r="AN270">
            <v>0.16</v>
          </cell>
          <cell r="AO270">
            <v>2</v>
          </cell>
          <cell r="AP270" t="str">
            <v>내선전공</v>
          </cell>
          <cell r="AQ270">
            <v>0.16</v>
          </cell>
          <cell r="BB270" t="str">
            <v>전 7-14</v>
          </cell>
        </row>
        <row r="271">
          <cell r="A271">
            <v>250</v>
          </cell>
          <cell r="B271" t="str">
            <v>전화 콘센트</v>
          </cell>
          <cell r="C271" t="str">
            <v xml:space="preserve">4P </v>
          </cell>
          <cell r="D271">
            <v>1</v>
          </cell>
          <cell r="E271" t="str">
            <v>EA</v>
          </cell>
          <cell r="F271">
            <v>50</v>
          </cell>
          <cell r="G271">
            <v>4985</v>
          </cell>
          <cell r="I271">
            <v>4355</v>
          </cell>
          <cell r="J271">
            <v>500</v>
          </cell>
          <cell r="K271">
            <v>500</v>
          </cell>
          <cell r="M271">
            <v>130</v>
          </cell>
          <cell r="AM271">
            <v>1</v>
          </cell>
          <cell r="AN271">
            <v>7.0000000000000007E-2</v>
          </cell>
          <cell r="AO271">
            <v>1</v>
          </cell>
          <cell r="AP271" t="str">
            <v>통신내선공</v>
          </cell>
          <cell r="AQ271">
            <v>7.0000000000000007E-2</v>
          </cell>
          <cell r="BB271" t="str">
            <v>통 3-29</v>
          </cell>
        </row>
        <row r="272">
          <cell r="A272">
            <v>251</v>
          </cell>
          <cell r="B272" t="str">
            <v>TV 유니트</v>
          </cell>
          <cell r="C272" t="str">
            <v xml:space="preserve">단말 </v>
          </cell>
          <cell r="D272">
            <v>1</v>
          </cell>
          <cell r="E272" t="str">
            <v>EA</v>
          </cell>
          <cell r="F272">
            <v>50</v>
          </cell>
          <cell r="G272">
            <v>6347</v>
          </cell>
          <cell r="I272">
            <v>4978</v>
          </cell>
          <cell r="J272">
            <v>1220</v>
          </cell>
          <cell r="K272">
            <v>1220</v>
          </cell>
          <cell r="M272">
            <v>149</v>
          </cell>
          <cell r="AM272">
            <v>1</v>
          </cell>
          <cell r="AN272">
            <v>0.08</v>
          </cell>
          <cell r="AO272">
            <v>1</v>
          </cell>
          <cell r="AP272" t="str">
            <v>통신내선공</v>
          </cell>
          <cell r="AQ272">
            <v>0.08</v>
          </cell>
          <cell r="BB272" t="str">
            <v>통 5-89</v>
          </cell>
        </row>
        <row r="273">
          <cell r="A273">
            <v>252</v>
          </cell>
          <cell r="B273" t="str">
            <v>TV 유니트</v>
          </cell>
          <cell r="C273" t="str">
            <v xml:space="preserve">직렬 </v>
          </cell>
          <cell r="D273">
            <v>1</v>
          </cell>
          <cell r="E273" t="str">
            <v>EA</v>
          </cell>
          <cell r="F273">
            <v>50</v>
          </cell>
          <cell r="G273">
            <v>6483</v>
          </cell>
          <cell r="I273">
            <v>4978</v>
          </cell>
          <cell r="J273">
            <v>1356</v>
          </cell>
          <cell r="K273">
            <v>1356</v>
          </cell>
          <cell r="M273">
            <v>149</v>
          </cell>
          <cell r="AM273">
            <v>1</v>
          </cell>
          <cell r="AN273">
            <v>0.08</v>
          </cell>
          <cell r="AO273">
            <v>1</v>
          </cell>
          <cell r="AP273" t="str">
            <v>통신내선공</v>
          </cell>
          <cell r="AQ273">
            <v>0.08</v>
          </cell>
          <cell r="BB273" t="str">
            <v>통 5-89</v>
          </cell>
        </row>
        <row r="274">
          <cell r="A274">
            <v>253</v>
          </cell>
          <cell r="B274" t="str">
            <v>P.B S/W</v>
          </cell>
          <cell r="C274" t="str">
            <v xml:space="preserve"> </v>
          </cell>
          <cell r="D274">
            <v>1</v>
          </cell>
          <cell r="E274" t="str">
            <v>EA</v>
          </cell>
          <cell r="F274">
            <v>50</v>
          </cell>
          <cell r="G274">
            <v>3214</v>
          </cell>
          <cell r="I274">
            <v>3121</v>
          </cell>
          <cell r="J274">
            <v>0</v>
          </cell>
          <cell r="K274">
            <v>0</v>
          </cell>
          <cell r="M274">
            <v>93</v>
          </cell>
          <cell r="AM274">
            <v>1</v>
          </cell>
          <cell r="AN274">
            <v>6.5000000000000002E-2</v>
          </cell>
          <cell r="AO274">
            <v>1</v>
          </cell>
          <cell r="AP274" t="str">
            <v>내선전공</v>
          </cell>
          <cell r="AQ274">
            <v>6.5000000000000002E-2</v>
          </cell>
          <cell r="BB274" t="str">
            <v>전 7-14</v>
          </cell>
        </row>
        <row r="275">
          <cell r="A275">
            <v>254</v>
          </cell>
          <cell r="B275" t="str">
            <v>차임벨</v>
          </cell>
          <cell r="C275" t="str">
            <v xml:space="preserve"> </v>
          </cell>
          <cell r="D275">
            <v>1</v>
          </cell>
          <cell r="E275" t="str">
            <v>EA</v>
          </cell>
          <cell r="F275">
            <v>50</v>
          </cell>
          <cell r="G275">
            <v>4946</v>
          </cell>
          <cell r="I275">
            <v>4802</v>
          </cell>
          <cell r="J275">
            <v>0</v>
          </cell>
          <cell r="K275">
            <v>0</v>
          </cell>
          <cell r="M275">
            <v>144</v>
          </cell>
          <cell r="AM275">
            <v>1</v>
          </cell>
          <cell r="AN275">
            <v>0.1</v>
          </cell>
          <cell r="AO275">
            <v>1</v>
          </cell>
          <cell r="AP275" t="str">
            <v>내선전공</v>
          </cell>
          <cell r="AQ275">
            <v>0.1</v>
          </cell>
          <cell r="BB275" t="str">
            <v>전 7-13</v>
          </cell>
        </row>
        <row r="276">
          <cell r="A276">
            <v>255</v>
          </cell>
          <cell r="B276" t="str">
            <v>PHOTO CELL S/W</v>
          </cell>
          <cell r="C276" t="str">
            <v xml:space="preserve"> </v>
          </cell>
          <cell r="D276">
            <v>1</v>
          </cell>
          <cell r="E276" t="str">
            <v>EA</v>
          </cell>
          <cell r="F276">
            <v>50</v>
          </cell>
          <cell r="G276">
            <v>10678</v>
          </cell>
          <cell r="I276">
            <v>9125</v>
          </cell>
          <cell r="J276">
            <v>1280</v>
          </cell>
          <cell r="K276">
            <v>1280</v>
          </cell>
          <cell r="M276">
            <v>273</v>
          </cell>
          <cell r="AM276">
            <v>1</v>
          </cell>
          <cell r="AN276">
            <v>0.19</v>
          </cell>
          <cell r="AO276">
            <v>1</v>
          </cell>
          <cell r="AP276" t="str">
            <v>내선전공</v>
          </cell>
          <cell r="AQ276">
            <v>0.19</v>
          </cell>
          <cell r="BB276" t="str">
            <v>전 7-14</v>
          </cell>
        </row>
        <row r="277">
          <cell r="A277">
            <v>256</v>
          </cell>
          <cell r="B277" t="str">
            <v>등기구</v>
          </cell>
          <cell r="C277" t="str">
            <v>FL 2/40W P.P</v>
          </cell>
          <cell r="D277">
            <v>1</v>
          </cell>
          <cell r="E277" t="str">
            <v>EA</v>
          </cell>
          <cell r="F277">
            <v>50</v>
          </cell>
          <cell r="G277">
            <v>38055</v>
          </cell>
          <cell r="I277">
            <v>17530</v>
          </cell>
          <cell r="J277">
            <v>20000</v>
          </cell>
          <cell r="K277">
            <v>20000</v>
          </cell>
          <cell r="M277">
            <v>525</v>
          </cell>
          <cell r="AM277">
            <v>1</v>
          </cell>
          <cell r="AN277">
            <v>0.36499999999999999</v>
          </cell>
          <cell r="AO277">
            <v>1</v>
          </cell>
          <cell r="AP277" t="str">
            <v>내선전공</v>
          </cell>
          <cell r="AQ277">
            <v>0.36499999999999999</v>
          </cell>
          <cell r="BB277" t="str">
            <v>전 7-16</v>
          </cell>
        </row>
        <row r="278">
          <cell r="A278">
            <v>257</v>
          </cell>
          <cell r="B278" t="str">
            <v>등기구</v>
          </cell>
          <cell r="C278" t="str">
            <v>FL 2/40W 직부</v>
          </cell>
          <cell r="D278">
            <v>1</v>
          </cell>
          <cell r="E278" t="str">
            <v>EA</v>
          </cell>
          <cell r="F278">
            <v>50</v>
          </cell>
          <cell r="G278">
            <v>31887</v>
          </cell>
          <cell r="I278">
            <v>14648</v>
          </cell>
          <cell r="J278">
            <v>16800</v>
          </cell>
          <cell r="K278">
            <v>16800</v>
          </cell>
          <cell r="M278">
            <v>439</v>
          </cell>
          <cell r="AM278">
            <v>1</v>
          </cell>
          <cell r="AN278">
            <v>0.30499999999999999</v>
          </cell>
          <cell r="AO278">
            <v>1</v>
          </cell>
          <cell r="AP278" t="str">
            <v>내선전공</v>
          </cell>
          <cell r="AQ278">
            <v>0.30499999999999999</v>
          </cell>
          <cell r="BB278" t="str">
            <v>전 7-16</v>
          </cell>
        </row>
        <row r="279">
          <cell r="A279">
            <v>258</v>
          </cell>
          <cell r="B279" t="str">
            <v>등기구</v>
          </cell>
          <cell r="C279" t="str">
            <v>FL 2/40W 매입</v>
          </cell>
          <cell r="D279">
            <v>1</v>
          </cell>
          <cell r="E279" t="str">
            <v>EA</v>
          </cell>
          <cell r="F279">
            <v>50</v>
          </cell>
          <cell r="G279">
            <v>45154</v>
          </cell>
          <cell r="I279">
            <v>22092</v>
          </cell>
          <cell r="J279">
            <v>22400</v>
          </cell>
          <cell r="K279">
            <v>22400</v>
          </cell>
          <cell r="M279">
            <v>662</v>
          </cell>
          <cell r="AM279">
            <v>1</v>
          </cell>
          <cell r="AN279">
            <v>0.46</v>
          </cell>
          <cell r="AO279">
            <v>1</v>
          </cell>
          <cell r="AP279" t="str">
            <v>내선전공</v>
          </cell>
          <cell r="AQ279">
            <v>0.46</v>
          </cell>
          <cell r="BB279" t="str">
            <v>전 7-16</v>
          </cell>
        </row>
        <row r="280">
          <cell r="A280">
            <v>259</v>
          </cell>
          <cell r="B280" t="str">
            <v>등기구</v>
          </cell>
          <cell r="C280" t="str">
            <v>B 1</v>
          </cell>
          <cell r="D280">
            <v>1</v>
          </cell>
          <cell r="E280" t="str">
            <v>EA</v>
          </cell>
          <cell r="F280">
            <v>50</v>
          </cell>
          <cell r="G280">
            <v>30040</v>
          </cell>
          <cell r="I280">
            <v>14408</v>
          </cell>
          <cell r="J280">
            <v>15200</v>
          </cell>
          <cell r="K280">
            <v>15200</v>
          </cell>
          <cell r="M280">
            <v>432</v>
          </cell>
          <cell r="AM280">
            <v>1</v>
          </cell>
          <cell r="AN280">
            <v>0.3</v>
          </cell>
          <cell r="AO280">
            <v>1</v>
          </cell>
          <cell r="AP280" t="str">
            <v>내선전공</v>
          </cell>
          <cell r="AQ280">
            <v>0.3</v>
          </cell>
          <cell r="BB280" t="str">
            <v>전 7-16</v>
          </cell>
        </row>
        <row r="281">
          <cell r="A281">
            <v>260</v>
          </cell>
          <cell r="B281" t="str">
            <v>등기구</v>
          </cell>
          <cell r="C281" t="str">
            <v>IL 60W 직부</v>
          </cell>
          <cell r="D281">
            <v>1</v>
          </cell>
          <cell r="E281" t="str">
            <v>EA</v>
          </cell>
          <cell r="F281">
            <v>50</v>
          </cell>
          <cell r="G281">
            <v>24104</v>
          </cell>
          <cell r="I281">
            <v>8645</v>
          </cell>
          <cell r="J281">
            <v>15200</v>
          </cell>
          <cell r="K281">
            <v>15200</v>
          </cell>
          <cell r="M281">
            <v>259</v>
          </cell>
          <cell r="AM281">
            <v>1</v>
          </cell>
          <cell r="AN281">
            <v>0.18</v>
          </cell>
          <cell r="AO281">
            <v>1</v>
          </cell>
          <cell r="AP281" t="str">
            <v>내선전공</v>
          </cell>
          <cell r="AQ281">
            <v>0.18</v>
          </cell>
          <cell r="BB281" t="str">
            <v>전 7-16</v>
          </cell>
        </row>
        <row r="282">
          <cell r="A282">
            <v>261</v>
          </cell>
          <cell r="B282" t="str">
            <v>등기구</v>
          </cell>
          <cell r="C282" t="str">
            <v>IL 100W 직부</v>
          </cell>
          <cell r="D282">
            <v>1</v>
          </cell>
          <cell r="E282" t="str">
            <v>EA</v>
          </cell>
          <cell r="F282">
            <v>50</v>
          </cell>
          <cell r="G282">
            <v>30198</v>
          </cell>
          <cell r="I282">
            <v>9125</v>
          </cell>
          <cell r="J282">
            <v>20800</v>
          </cell>
          <cell r="K282">
            <v>20800</v>
          </cell>
          <cell r="M282">
            <v>273</v>
          </cell>
          <cell r="AM282">
            <v>1</v>
          </cell>
          <cell r="AN282">
            <v>0.19</v>
          </cell>
          <cell r="AO282">
            <v>1</v>
          </cell>
          <cell r="AP282" t="str">
            <v>내선전공</v>
          </cell>
          <cell r="AQ282">
            <v>0.19</v>
          </cell>
          <cell r="BB282" t="str">
            <v>전 7-16</v>
          </cell>
        </row>
        <row r="283">
          <cell r="A283">
            <v>262</v>
          </cell>
          <cell r="B283" t="str">
            <v>등기구</v>
          </cell>
          <cell r="C283" t="str">
            <v>IL 100W 벽부</v>
          </cell>
          <cell r="D283">
            <v>1</v>
          </cell>
          <cell r="E283" t="str">
            <v>EA</v>
          </cell>
          <cell r="F283">
            <v>50</v>
          </cell>
          <cell r="G283">
            <v>22998</v>
          </cell>
          <cell r="I283">
            <v>9125</v>
          </cell>
          <cell r="J283">
            <v>13600</v>
          </cell>
          <cell r="K283">
            <v>13600</v>
          </cell>
          <cell r="M283">
            <v>273</v>
          </cell>
          <cell r="AM283">
            <v>1</v>
          </cell>
          <cell r="AN283">
            <v>0.19</v>
          </cell>
          <cell r="AO283">
            <v>1</v>
          </cell>
          <cell r="AP283" t="str">
            <v>내선전공</v>
          </cell>
          <cell r="AQ283">
            <v>0.19</v>
          </cell>
          <cell r="BB283" t="str">
            <v>전 7-16</v>
          </cell>
        </row>
        <row r="284">
          <cell r="A284">
            <v>263</v>
          </cell>
          <cell r="B284" t="str">
            <v>등기구</v>
          </cell>
          <cell r="C284" t="str">
            <v xml:space="preserve">E </v>
          </cell>
          <cell r="D284">
            <v>1</v>
          </cell>
          <cell r="E284" t="str">
            <v>EA</v>
          </cell>
          <cell r="F284">
            <v>50</v>
          </cell>
          <cell r="G284">
            <v>28918</v>
          </cell>
          <cell r="I284">
            <v>11766</v>
          </cell>
          <cell r="J284">
            <v>16800</v>
          </cell>
          <cell r="K284">
            <v>16800</v>
          </cell>
          <cell r="M284">
            <v>352</v>
          </cell>
          <cell r="AM284">
            <v>1</v>
          </cell>
          <cell r="AN284">
            <v>0.245</v>
          </cell>
          <cell r="AO284">
            <v>1</v>
          </cell>
          <cell r="AP284" t="str">
            <v>내선전공</v>
          </cell>
          <cell r="AQ284">
            <v>0.245</v>
          </cell>
          <cell r="BB284" t="str">
            <v>전 7-16</v>
          </cell>
        </row>
        <row r="285">
          <cell r="A285">
            <v>264</v>
          </cell>
          <cell r="B285" t="str">
            <v>등기구</v>
          </cell>
          <cell r="C285" t="str">
            <v>E 1</v>
          </cell>
          <cell r="D285">
            <v>1</v>
          </cell>
          <cell r="E285" t="str">
            <v>EA</v>
          </cell>
          <cell r="F285">
            <v>50</v>
          </cell>
          <cell r="G285">
            <v>23245</v>
          </cell>
          <cell r="I285">
            <v>9365</v>
          </cell>
          <cell r="J285">
            <v>13600</v>
          </cell>
          <cell r="K285">
            <v>13600</v>
          </cell>
          <cell r="M285">
            <v>280</v>
          </cell>
          <cell r="AM285">
            <v>1</v>
          </cell>
          <cell r="AN285">
            <v>0.19500000000000001</v>
          </cell>
          <cell r="AO285">
            <v>1</v>
          </cell>
          <cell r="AP285" t="str">
            <v>내선전공</v>
          </cell>
          <cell r="AQ285">
            <v>0.19500000000000001</v>
          </cell>
          <cell r="BB285" t="str">
            <v>전 7-16</v>
          </cell>
        </row>
        <row r="286">
          <cell r="A286">
            <v>265</v>
          </cell>
          <cell r="B286" t="str">
            <v>등기구</v>
          </cell>
          <cell r="C286" t="str">
            <v xml:space="preserve">F </v>
          </cell>
          <cell r="D286">
            <v>1</v>
          </cell>
          <cell r="E286" t="str">
            <v>EA</v>
          </cell>
          <cell r="F286">
            <v>50</v>
          </cell>
          <cell r="G286">
            <v>12104</v>
          </cell>
          <cell r="I286">
            <v>8645</v>
          </cell>
          <cell r="J286">
            <v>3200</v>
          </cell>
          <cell r="K286">
            <v>3200</v>
          </cell>
          <cell r="M286">
            <v>259</v>
          </cell>
          <cell r="AM286">
            <v>1</v>
          </cell>
          <cell r="AN286">
            <v>0.18</v>
          </cell>
          <cell r="AO286">
            <v>1</v>
          </cell>
          <cell r="AP286" t="str">
            <v>내선전공</v>
          </cell>
          <cell r="AQ286">
            <v>0.18</v>
          </cell>
          <cell r="BB286" t="str">
            <v>전 7-15</v>
          </cell>
        </row>
        <row r="287">
          <cell r="A287">
            <v>266</v>
          </cell>
          <cell r="B287" t="str">
            <v>등기구</v>
          </cell>
          <cell r="C287" t="str">
            <v xml:space="preserve">G </v>
          </cell>
          <cell r="D287">
            <v>1</v>
          </cell>
          <cell r="E287" t="str">
            <v>EA</v>
          </cell>
          <cell r="F287">
            <v>50</v>
          </cell>
          <cell r="G287">
            <v>62614</v>
          </cell>
          <cell r="I287">
            <v>25839</v>
          </cell>
          <cell r="J287">
            <v>36000</v>
          </cell>
          <cell r="K287">
            <v>36000</v>
          </cell>
          <cell r="M287">
            <v>775</v>
          </cell>
          <cell r="AM287">
            <v>1</v>
          </cell>
          <cell r="AN287">
            <v>0.53800000000000003</v>
          </cell>
          <cell r="AO287">
            <v>1</v>
          </cell>
          <cell r="AP287" t="str">
            <v>내선전공</v>
          </cell>
          <cell r="AQ287">
            <v>0.53800000000000003</v>
          </cell>
          <cell r="BB287" t="str">
            <v>전 7-16</v>
          </cell>
        </row>
        <row r="288">
          <cell r="A288">
            <v>267</v>
          </cell>
          <cell r="B288" t="str">
            <v>등기구</v>
          </cell>
          <cell r="C288" t="str">
            <v xml:space="preserve">H </v>
          </cell>
          <cell r="D288">
            <v>1</v>
          </cell>
          <cell r="E288" t="str">
            <v>EA</v>
          </cell>
          <cell r="F288">
            <v>50</v>
          </cell>
          <cell r="G288">
            <v>23608</v>
          </cell>
          <cell r="I288">
            <v>8164</v>
          </cell>
          <cell r="J288">
            <v>15200</v>
          </cell>
          <cell r="K288">
            <v>15200</v>
          </cell>
          <cell r="M288">
            <v>244</v>
          </cell>
          <cell r="AM288">
            <v>1</v>
          </cell>
          <cell r="AN288">
            <v>0.17</v>
          </cell>
          <cell r="AO288">
            <v>1</v>
          </cell>
          <cell r="AP288" t="str">
            <v>내선전공</v>
          </cell>
          <cell r="AQ288">
            <v>0.17</v>
          </cell>
          <cell r="BB288" t="str">
            <v>전 7-15</v>
          </cell>
        </row>
        <row r="289">
          <cell r="A289">
            <v>268</v>
          </cell>
          <cell r="B289" t="str">
            <v>등기구</v>
          </cell>
          <cell r="C289" t="str">
            <v xml:space="preserve">I </v>
          </cell>
          <cell r="D289">
            <v>1</v>
          </cell>
          <cell r="E289" t="str">
            <v>EA</v>
          </cell>
          <cell r="F289">
            <v>50</v>
          </cell>
          <cell r="G289">
            <v>13015</v>
          </cell>
          <cell r="I289">
            <v>7588</v>
          </cell>
          <cell r="J289">
            <v>5200</v>
          </cell>
          <cell r="K289">
            <v>5200</v>
          </cell>
          <cell r="M289">
            <v>227</v>
          </cell>
          <cell r="AM289">
            <v>1</v>
          </cell>
          <cell r="AN289">
            <v>0.158</v>
          </cell>
          <cell r="AO289">
            <v>1</v>
          </cell>
          <cell r="AP289" t="str">
            <v>내선전공</v>
          </cell>
          <cell r="AQ289">
            <v>0.158</v>
          </cell>
          <cell r="BB289" t="str">
            <v>전 7-15</v>
          </cell>
        </row>
        <row r="290">
          <cell r="A290">
            <v>269</v>
          </cell>
          <cell r="B290" t="str">
            <v>등기구</v>
          </cell>
          <cell r="C290" t="str">
            <v>J 1</v>
          </cell>
          <cell r="D290">
            <v>1</v>
          </cell>
          <cell r="E290" t="str">
            <v>EA</v>
          </cell>
          <cell r="F290">
            <v>50</v>
          </cell>
          <cell r="G290">
            <v>32118</v>
          </cell>
          <cell r="I290">
            <v>11766</v>
          </cell>
          <cell r="J290">
            <v>20000</v>
          </cell>
          <cell r="K290">
            <v>20000</v>
          </cell>
          <cell r="M290">
            <v>352</v>
          </cell>
          <cell r="AM290">
            <v>1</v>
          </cell>
          <cell r="AN290">
            <v>0.245</v>
          </cell>
          <cell r="AO290">
            <v>1</v>
          </cell>
          <cell r="AP290" t="str">
            <v>내선전공</v>
          </cell>
          <cell r="AQ290">
            <v>0.245</v>
          </cell>
          <cell r="BB290" t="str">
            <v>전 7-15</v>
          </cell>
        </row>
        <row r="291">
          <cell r="A291">
            <v>270</v>
          </cell>
          <cell r="B291" t="str">
            <v>등기구</v>
          </cell>
          <cell r="C291" t="str">
            <v xml:space="preserve">K </v>
          </cell>
          <cell r="D291">
            <v>1</v>
          </cell>
          <cell r="E291" t="str">
            <v>EA</v>
          </cell>
          <cell r="F291">
            <v>50</v>
          </cell>
          <cell r="G291">
            <v>61638</v>
          </cell>
          <cell r="I291">
            <v>32659</v>
          </cell>
          <cell r="J291">
            <v>28000</v>
          </cell>
          <cell r="K291">
            <v>28000</v>
          </cell>
          <cell r="M291">
            <v>979</v>
          </cell>
          <cell r="AM291">
            <v>1</v>
          </cell>
          <cell r="AN291">
            <v>0.34</v>
          </cell>
          <cell r="AO291">
            <v>2</v>
          </cell>
          <cell r="AP291" t="str">
            <v>내선전공</v>
          </cell>
          <cell r="AQ291">
            <v>0.34</v>
          </cell>
          <cell r="BB291" t="str">
            <v>전 7-15</v>
          </cell>
        </row>
        <row r="292">
          <cell r="A292">
            <v>271</v>
          </cell>
          <cell r="B292" t="str">
            <v>등기구</v>
          </cell>
          <cell r="C292" t="str">
            <v xml:space="preserve">L </v>
          </cell>
          <cell r="D292">
            <v>1</v>
          </cell>
          <cell r="E292" t="str">
            <v>EA</v>
          </cell>
          <cell r="F292">
            <v>50</v>
          </cell>
          <cell r="G292">
            <v>132719</v>
          </cell>
          <cell r="I292">
            <v>70601</v>
          </cell>
          <cell r="J292">
            <v>60000</v>
          </cell>
          <cell r="K292">
            <v>60000</v>
          </cell>
          <cell r="M292">
            <v>2118</v>
          </cell>
          <cell r="AM292">
            <v>1</v>
          </cell>
          <cell r="AN292">
            <v>1.47</v>
          </cell>
          <cell r="AO292">
            <v>1</v>
          </cell>
          <cell r="AP292" t="str">
            <v>내선전공</v>
          </cell>
          <cell r="AQ292">
            <v>1.47</v>
          </cell>
          <cell r="BB292" t="str">
            <v>전 7-17</v>
          </cell>
        </row>
        <row r="293">
          <cell r="A293">
            <v>272</v>
          </cell>
          <cell r="B293" t="str">
            <v>등기구</v>
          </cell>
          <cell r="C293" t="str">
            <v>L 1</v>
          </cell>
          <cell r="D293">
            <v>1</v>
          </cell>
          <cell r="E293" t="str">
            <v>EA</v>
          </cell>
          <cell r="F293">
            <v>50</v>
          </cell>
          <cell r="G293">
            <v>137403</v>
          </cell>
          <cell r="I293">
            <v>72042</v>
          </cell>
          <cell r="J293">
            <v>63200</v>
          </cell>
          <cell r="K293">
            <v>63200</v>
          </cell>
          <cell r="M293">
            <v>2161</v>
          </cell>
          <cell r="AM293">
            <v>1</v>
          </cell>
          <cell r="AN293">
            <v>1.5</v>
          </cell>
          <cell r="AO293">
            <v>1</v>
          </cell>
          <cell r="AP293" t="str">
            <v>내선전공</v>
          </cell>
          <cell r="AQ293">
            <v>1.5</v>
          </cell>
          <cell r="BB293" t="str">
            <v>전 7-17</v>
          </cell>
        </row>
        <row r="294">
          <cell r="A294">
            <v>273</v>
          </cell>
          <cell r="B294" t="str">
            <v>등기구</v>
          </cell>
          <cell r="C294" t="str">
            <v xml:space="preserve">M </v>
          </cell>
          <cell r="D294">
            <v>1</v>
          </cell>
          <cell r="E294" t="str">
            <v>EA</v>
          </cell>
          <cell r="F294">
            <v>50</v>
          </cell>
          <cell r="G294">
            <v>64118</v>
          </cell>
          <cell r="I294">
            <v>11766</v>
          </cell>
          <cell r="J294">
            <v>52000</v>
          </cell>
          <cell r="K294">
            <v>52000</v>
          </cell>
          <cell r="M294">
            <v>352</v>
          </cell>
          <cell r="AM294">
            <v>1</v>
          </cell>
          <cell r="AN294">
            <v>0.245</v>
          </cell>
          <cell r="AO294">
            <v>1</v>
          </cell>
          <cell r="AP294" t="str">
            <v>내선전공</v>
          </cell>
          <cell r="AQ294">
            <v>0.245</v>
          </cell>
          <cell r="BB294" t="str">
            <v>전 7-16</v>
          </cell>
        </row>
        <row r="295">
          <cell r="A295">
            <v>274</v>
          </cell>
          <cell r="B295" t="str">
            <v>등기구</v>
          </cell>
          <cell r="C295" t="str">
            <v xml:space="preserve">N </v>
          </cell>
          <cell r="D295">
            <v>1</v>
          </cell>
          <cell r="E295" t="str">
            <v>EA</v>
          </cell>
          <cell r="F295">
            <v>50</v>
          </cell>
          <cell r="G295">
            <v>28904</v>
          </cell>
          <cell r="I295">
            <v>8645</v>
          </cell>
          <cell r="J295">
            <v>20000</v>
          </cell>
          <cell r="K295">
            <v>20000</v>
          </cell>
          <cell r="M295">
            <v>259</v>
          </cell>
          <cell r="AM295">
            <v>1</v>
          </cell>
          <cell r="AN295">
            <v>0.18</v>
          </cell>
          <cell r="AO295">
            <v>1</v>
          </cell>
          <cell r="AP295" t="str">
            <v>내선전공</v>
          </cell>
          <cell r="AQ295">
            <v>0.18</v>
          </cell>
          <cell r="BB295" t="str">
            <v>전 7-15</v>
          </cell>
        </row>
        <row r="296">
          <cell r="A296">
            <v>275</v>
          </cell>
          <cell r="B296" t="str">
            <v>등기구</v>
          </cell>
          <cell r="C296" t="str">
            <v xml:space="preserve">MH 175W </v>
          </cell>
          <cell r="D296">
            <v>1</v>
          </cell>
          <cell r="E296" t="str">
            <v>EA</v>
          </cell>
          <cell r="F296">
            <v>50</v>
          </cell>
          <cell r="G296">
            <v>55787</v>
          </cell>
          <cell r="I296">
            <v>19211</v>
          </cell>
          <cell r="J296">
            <v>36000</v>
          </cell>
          <cell r="K296">
            <v>36000</v>
          </cell>
          <cell r="M296">
            <v>576</v>
          </cell>
          <cell r="AM296">
            <v>1</v>
          </cell>
          <cell r="AN296">
            <v>0.4</v>
          </cell>
          <cell r="AO296">
            <v>1</v>
          </cell>
          <cell r="AP296" t="str">
            <v>내선전공</v>
          </cell>
          <cell r="AQ296">
            <v>0.4</v>
          </cell>
          <cell r="BB296" t="str">
            <v>전 7-17</v>
          </cell>
        </row>
        <row r="297">
          <cell r="A297">
            <v>276</v>
          </cell>
          <cell r="B297" t="str">
            <v>등기구</v>
          </cell>
          <cell r="C297" t="str">
            <v xml:space="preserve">P </v>
          </cell>
          <cell r="D297">
            <v>1</v>
          </cell>
          <cell r="E297" t="str">
            <v>EA</v>
          </cell>
          <cell r="F297">
            <v>50</v>
          </cell>
          <cell r="G297">
            <v>567753</v>
          </cell>
          <cell r="I297">
            <v>248304</v>
          </cell>
          <cell r="J297">
            <v>312000</v>
          </cell>
          <cell r="K297">
            <v>312000</v>
          </cell>
          <cell r="M297">
            <v>7449</v>
          </cell>
          <cell r="AM297">
            <v>1</v>
          </cell>
          <cell r="AN297">
            <v>5.17</v>
          </cell>
          <cell r="AO297">
            <v>1</v>
          </cell>
          <cell r="AP297" t="str">
            <v>내선전공</v>
          </cell>
          <cell r="AQ297">
            <v>5.17</v>
          </cell>
          <cell r="BB297" t="str">
            <v>전 7-17</v>
          </cell>
        </row>
        <row r="298">
          <cell r="A298">
            <v>277</v>
          </cell>
          <cell r="B298" t="str">
            <v>스피커</v>
          </cell>
          <cell r="C298" t="str">
            <v xml:space="preserve">천정 3W </v>
          </cell>
          <cell r="D298">
            <v>1</v>
          </cell>
          <cell r="E298" t="str">
            <v>EA</v>
          </cell>
          <cell r="F298">
            <v>50</v>
          </cell>
          <cell r="G298">
            <v>41642</v>
          </cell>
          <cell r="I298">
            <v>28002</v>
          </cell>
          <cell r="J298">
            <v>12800</v>
          </cell>
          <cell r="K298">
            <v>12800</v>
          </cell>
          <cell r="M298">
            <v>840</v>
          </cell>
          <cell r="AM298">
            <v>1</v>
          </cell>
          <cell r="AN298">
            <v>0.45</v>
          </cell>
          <cell r="AO298">
            <v>1</v>
          </cell>
          <cell r="AP298" t="str">
            <v>통신내선공</v>
          </cell>
          <cell r="AQ298">
            <v>0.45</v>
          </cell>
          <cell r="BB298" t="str">
            <v>통 3-29</v>
          </cell>
        </row>
        <row r="299">
          <cell r="A299">
            <v>278</v>
          </cell>
          <cell r="B299" t="str">
            <v>스피커</v>
          </cell>
          <cell r="C299" t="str">
            <v xml:space="preserve">벽부 3W </v>
          </cell>
          <cell r="D299">
            <v>1</v>
          </cell>
          <cell r="E299" t="str">
            <v>EA</v>
          </cell>
          <cell r="F299">
            <v>50</v>
          </cell>
          <cell r="G299">
            <v>41642</v>
          </cell>
          <cell r="I299">
            <v>28002</v>
          </cell>
          <cell r="J299">
            <v>12800</v>
          </cell>
          <cell r="K299">
            <v>12800</v>
          </cell>
          <cell r="M299">
            <v>840</v>
          </cell>
          <cell r="AM299">
            <v>1</v>
          </cell>
          <cell r="AN299">
            <v>0.45</v>
          </cell>
          <cell r="AO299">
            <v>1</v>
          </cell>
          <cell r="AP299" t="str">
            <v>통신내선공</v>
          </cell>
          <cell r="AQ299">
            <v>0.45</v>
          </cell>
          <cell r="BB299" t="str">
            <v>통 3-29</v>
          </cell>
        </row>
        <row r="300">
          <cell r="A300">
            <v>279</v>
          </cell>
          <cell r="B300" t="str">
            <v>스피커</v>
          </cell>
          <cell r="C300" t="str">
            <v xml:space="preserve">컬럼 10W </v>
          </cell>
          <cell r="D300">
            <v>1</v>
          </cell>
          <cell r="E300" t="str">
            <v>EA</v>
          </cell>
          <cell r="F300">
            <v>50</v>
          </cell>
          <cell r="G300">
            <v>62456</v>
          </cell>
          <cell r="I300">
            <v>37336</v>
          </cell>
          <cell r="J300">
            <v>24000</v>
          </cell>
          <cell r="K300">
            <v>24000</v>
          </cell>
          <cell r="M300">
            <v>1120</v>
          </cell>
          <cell r="AM300">
            <v>1</v>
          </cell>
          <cell r="AN300">
            <v>0.6</v>
          </cell>
          <cell r="AO300">
            <v>1</v>
          </cell>
          <cell r="AP300" t="str">
            <v>통신내선공</v>
          </cell>
          <cell r="AQ300">
            <v>0.6</v>
          </cell>
          <cell r="BB300" t="str">
            <v>통 3-29</v>
          </cell>
        </row>
        <row r="301">
          <cell r="A301">
            <v>280</v>
          </cell>
          <cell r="B301" t="str">
            <v>스피커</v>
          </cell>
          <cell r="C301" t="str">
            <v xml:space="preserve">컬럼 20W </v>
          </cell>
          <cell r="D301">
            <v>1</v>
          </cell>
          <cell r="E301" t="str">
            <v>EA</v>
          </cell>
          <cell r="F301">
            <v>50</v>
          </cell>
          <cell r="G301">
            <v>98494</v>
          </cell>
          <cell r="I301">
            <v>62228</v>
          </cell>
          <cell r="J301">
            <v>34400</v>
          </cell>
          <cell r="K301">
            <v>34400</v>
          </cell>
          <cell r="M301">
            <v>1866</v>
          </cell>
          <cell r="AM301">
            <v>1</v>
          </cell>
          <cell r="AN301">
            <v>1</v>
          </cell>
          <cell r="AO301">
            <v>1</v>
          </cell>
          <cell r="AP301" t="str">
            <v>통신내선공</v>
          </cell>
          <cell r="AQ301">
            <v>1</v>
          </cell>
          <cell r="BB301" t="str">
            <v>통 3-29</v>
          </cell>
        </row>
        <row r="302">
          <cell r="A302">
            <v>281</v>
          </cell>
          <cell r="B302" t="str">
            <v>스피커</v>
          </cell>
          <cell r="C302" t="str">
            <v xml:space="preserve">컬럼 40W </v>
          </cell>
          <cell r="D302">
            <v>1</v>
          </cell>
          <cell r="E302" t="str">
            <v>EA</v>
          </cell>
          <cell r="F302">
            <v>50</v>
          </cell>
          <cell r="G302">
            <v>114494</v>
          </cell>
          <cell r="I302">
            <v>62228</v>
          </cell>
          <cell r="J302">
            <v>50400</v>
          </cell>
          <cell r="K302">
            <v>50400</v>
          </cell>
          <cell r="M302">
            <v>1866</v>
          </cell>
          <cell r="AM302">
            <v>1</v>
          </cell>
          <cell r="AN302">
            <v>1</v>
          </cell>
          <cell r="AO302">
            <v>1</v>
          </cell>
          <cell r="AP302" t="str">
            <v>통신내선공</v>
          </cell>
          <cell r="AQ302">
            <v>1</v>
          </cell>
          <cell r="BB302" t="str">
            <v>통 3-29</v>
          </cell>
        </row>
        <row r="303">
          <cell r="A303">
            <v>282</v>
          </cell>
          <cell r="B303" t="str">
            <v>전화 단자함 (연강)</v>
          </cell>
          <cell r="C303" t="str">
            <v>중간 10P</v>
          </cell>
          <cell r="D303">
            <v>1</v>
          </cell>
          <cell r="E303" t="str">
            <v>EA</v>
          </cell>
          <cell r="F303">
            <v>50</v>
          </cell>
          <cell r="G303">
            <v>65202</v>
          </cell>
          <cell r="I303">
            <v>54760</v>
          </cell>
          <cell r="J303">
            <v>8800</v>
          </cell>
          <cell r="K303">
            <v>8800</v>
          </cell>
          <cell r="M303">
            <v>1642</v>
          </cell>
          <cell r="AM303">
            <v>2</v>
          </cell>
          <cell r="AN303">
            <v>1</v>
          </cell>
          <cell r="AO303">
            <v>1</v>
          </cell>
          <cell r="AP303" t="str">
            <v>보통인부</v>
          </cell>
          <cell r="AQ303">
            <v>0.45</v>
          </cell>
          <cell r="AR303" t="str">
            <v>통신케이블공</v>
          </cell>
          <cell r="AS303">
            <v>0.55000000000000004</v>
          </cell>
          <cell r="BB303" t="str">
            <v>통 3-30</v>
          </cell>
        </row>
        <row r="304">
          <cell r="A304">
            <v>283</v>
          </cell>
          <cell r="B304" t="str">
            <v>전화 단자함 (연강)</v>
          </cell>
          <cell r="C304" t="str">
            <v>중간 20P</v>
          </cell>
          <cell r="D304">
            <v>1</v>
          </cell>
          <cell r="E304" t="str">
            <v>EA</v>
          </cell>
          <cell r="F304">
            <v>50</v>
          </cell>
          <cell r="G304">
            <v>74373</v>
          </cell>
          <cell r="I304">
            <v>62110</v>
          </cell>
          <cell r="J304">
            <v>10400</v>
          </cell>
          <cell r="K304">
            <v>10400</v>
          </cell>
          <cell r="M304">
            <v>1863</v>
          </cell>
          <cell r="AM304">
            <v>2</v>
          </cell>
          <cell r="AN304">
            <v>1.1000000000000001</v>
          </cell>
          <cell r="AO304">
            <v>1</v>
          </cell>
          <cell r="AP304" t="str">
            <v>보통인부</v>
          </cell>
          <cell r="AQ304">
            <v>0.45</v>
          </cell>
          <cell r="AR304" t="str">
            <v>통신케이블공</v>
          </cell>
          <cell r="AS304">
            <v>0.65</v>
          </cell>
          <cell r="BB304" t="str">
            <v>통 3-30</v>
          </cell>
        </row>
        <row r="305">
          <cell r="A305">
            <v>284</v>
          </cell>
          <cell r="B305" t="str">
            <v>전화 단자함 (연강)</v>
          </cell>
          <cell r="C305" t="str">
            <v>중간 30P</v>
          </cell>
          <cell r="D305">
            <v>1</v>
          </cell>
          <cell r="E305" t="str">
            <v>EA</v>
          </cell>
          <cell r="F305">
            <v>50</v>
          </cell>
          <cell r="G305">
            <v>77493</v>
          </cell>
          <cell r="I305">
            <v>62110</v>
          </cell>
          <cell r="J305">
            <v>13520</v>
          </cell>
          <cell r="K305">
            <v>13520</v>
          </cell>
          <cell r="M305">
            <v>1863</v>
          </cell>
          <cell r="AM305">
            <v>2</v>
          </cell>
          <cell r="AN305">
            <v>1.1000000000000001</v>
          </cell>
          <cell r="AO305">
            <v>1</v>
          </cell>
          <cell r="AP305" t="str">
            <v>보통인부</v>
          </cell>
          <cell r="AQ305">
            <v>0.45</v>
          </cell>
          <cell r="AR305" t="str">
            <v>통신케이블공</v>
          </cell>
          <cell r="AS305">
            <v>0.65</v>
          </cell>
          <cell r="BB305" t="str">
            <v>통 3-30</v>
          </cell>
        </row>
        <row r="306">
          <cell r="A306">
            <v>285</v>
          </cell>
          <cell r="B306" t="str">
            <v>전화 단자함 (연강)</v>
          </cell>
          <cell r="C306" t="str">
            <v>중간 40P</v>
          </cell>
          <cell r="D306">
            <v>1</v>
          </cell>
          <cell r="E306" t="str">
            <v>EA</v>
          </cell>
          <cell r="F306">
            <v>50</v>
          </cell>
          <cell r="G306">
            <v>77173</v>
          </cell>
          <cell r="I306">
            <v>62110</v>
          </cell>
          <cell r="J306">
            <v>13200</v>
          </cell>
          <cell r="K306">
            <v>13200</v>
          </cell>
          <cell r="M306">
            <v>1863</v>
          </cell>
          <cell r="AM306">
            <v>2</v>
          </cell>
          <cell r="AN306">
            <v>1.1000000000000001</v>
          </cell>
          <cell r="AO306">
            <v>1</v>
          </cell>
          <cell r="AP306" t="str">
            <v>보통인부</v>
          </cell>
          <cell r="AQ306">
            <v>0.45</v>
          </cell>
          <cell r="AR306" t="str">
            <v>통신케이블공</v>
          </cell>
          <cell r="AS306">
            <v>0.65</v>
          </cell>
          <cell r="BB306" t="str">
            <v>통 3-30</v>
          </cell>
        </row>
        <row r="307">
          <cell r="A307">
            <v>286</v>
          </cell>
          <cell r="B307" t="str">
            <v>전화 단자함 (연강)</v>
          </cell>
          <cell r="C307" t="str">
            <v>중간 50P</v>
          </cell>
          <cell r="D307">
            <v>1</v>
          </cell>
          <cell r="E307" t="str">
            <v>EA</v>
          </cell>
          <cell r="F307">
            <v>50</v>
          </cell>
          <cell r="G307">
            <v>81573</v>
          </cell>
          <cell r="I307">
            <v>62110</v>
          </cell>
          <cell r="J307">
            <v>17600</v>
          </cell>
          <cell r="K307">
            <v>17600</v>
          </cell>
          <cell r="M307">
            <v>1863</v>
          </cell>
          <cell r="AM307">
            <v>2</v>
          </cell>
          <cell r="AN307">
            <v>1.1000000000000001</v>
          </cell>
          <cell r="AO307">
            <v>1</v>
          </cell>
          <cell r="AP307" t="str">
            <v>보통인부</v>
          </cell>
          <cell r="AQ307">
            <v>0.45</v>
          </cell>
          <cell r="AR307" t="str">
            <v>통신케이블공</v>
          </cell>
          <cell r="AS307">
            <v>0.65</v>
          </cell>
          <cell r="BB307" t="str">
            <v>통 3-30</v>
          </cell>
        </row>
        <row r="308">
          <cell r="A308">
            <v>287</v>
          </cell>
          <cell r="B308" t="str">
            <v>전화 단자함 (연강)</v>
          </cell>
          <cell r="C308" t="str">
            <v>중간 60P</v>
          </cell>
          <cell r="D308">
            <v>1</v>
          </cell>
          <cell r="E308" t="str">
            <v>EA</v>
          </cell>
          <cell r="F308">
            <v>50</v>
          </cell>
          <cell r="G308">
            <v>81573</v>
          </cell>
          <cell r="I308">
            <v>62110</v>
          </cell>
          <cell r="J308">
            <v>17600</v>
          </cell>
          <cell r="K308">
            <v>17600</v>
          </cell>
          <cell r="M308">
            <v>1863</v>
          </cell>
          <cell r="AM308">
            <v>2</v>
          </cell>
          <cell r="AN308">
            <v>1.1000000000000001</v>
          </cell>
          <cell r="AO308">
            <v>1</v>
          </cell>
          <cell r="AP308" t="str">
            <v>보통인부</v>
          </cell>
          <cell r="AQ308">
            <v>0.45</v>
          </cell>
          <cell r="AR308" t="str">
            <v>통신케이블공</v>
          </cell>
          <cell r="AS308">
            <v>0.65</v>
          </cell>
          <cell r="BB308" t="str">
            <v>통 3-30</v>
          </cell>
        </row>
        <row r="309">
          <cell r="A309">
            <v>288</v>
          </cell>
          <cell r="B309" t="str">
            <v>전화 단자함 (연강)</v>
          </cell>
          <cell r="C309" t="str">
            <v>국선 10+10</v>
          </cell>
          <cell r="D309">
            <v>1</v>
          </cell>
          <cell r="E309" t="str">
            <v>EA</v>
          </cell>
          <cell r="F309">
            <v>50</v>
          </cell>
          <cell r="G309">
            <v>85413</v>
          </cell>
          <cell r="I309">
            <v>62110</v>
          </cell>
          <cell r="J309">
            <v>21440</v>
          </cell>
          <cell r="K309">
            <v>21440</v>
          </cell>
          <cell r="M309">
            <v>1863</v>
          </cell>
          <cell r="AM309">
            <v>2</v>
          </cell>
          <cell r="AN309">
            <v>1.1000000000000001</v>
          </cell>
          <cell r="AO309">
            <v>1</v>
          </cell>
          <cell r="AP309" t="str">
            <v>보통인부</v>
          </cell>
          <cell r="AQ309">
            <v>0.45</v>
          </cell>
          <cell r="AR309" t="str">
            <v>통신케이블공</v>
          </cell>
          <cell r="AS309">
            <v>0.65</v>
          </cell>
          <cell r="BB309" t="str">
            <v>통 3-30</v>
          </cell>
        </row>
        <row r="310">
          <cell r="A310">
            <v>289</v>
          </cell>
          <cell r="B310" t="str">
            <v>전화 단자함 (연강)</v>
          </cell>
          <cell r="C310" t="str">
            <v>국선 30+80</v>
          </cell>
          <cell r="D310">
            <v>1</v>
          </cell>
          <cell r="E310" t="str">
            <v>EA</v>
          </cell>
          <cell r="F310">
            <v>50</v>
          </cell>
          <cell r="G310">
            <v>171167</v>
          </cell>
          <cell r="I310">
            <v>74532</v>
          </cell>
          <cell r="J310">
            <v>94400</v>
          </cell>
          <cell r="K310">
            <v>94400</v>
          </cell>
          <cell r="M310">
            <v>2235</v>
          </cell>
          <cell r="AM310">
            <v>2</v>
          </cell>
          <cell r="AN310">
            <v>1.32</v>
          </cell>
          <cell r="AO310">
            <v>1</v>
          </cell>
          <cell r="AP310" t="str">
            <v>보통인부</v>
          </cell>
          <cell r="AQ310">
            <v>0.54</v>
          </cell>
          <cell r="AR310" t="str">
            <v>통신케이블공</v>
          </cell>
          <cell r="AS310">
            <v>0.78</v>
          </cell>
          <cell r="BB310" t="str">
            <v>통 3-30</v>
          </cell>
        </row>
        <row r="311">
          <cell r="A311">
            <v>290</v>
          </cell>
          <cell r="B311" t="str">
            <v>전화 단자함 (연강)</v>
          </cell>
          <cell r="C311" t="str">
            <v>국선 50+100</v>
          </cell>
          <cell r="D311">
            <v>1</v>
          </cell>
          <cell r="E311" t="str">
            <v>EA</v>
          </cell>
          <cell r="F311">
            <v>50</v>
          </cell>
          <cell r="G311">
            <v>171167</v>
          </cell>
          <cell r="I311">
            <v>74532</v>
          </cell>
          <cell r="J311">
            <v>94400</v>
          </cell>
          <cell r="K311">
            <v>94400</v>
          </cell>
          <cell r="M311">
            <v>2235</v>
          </cell>
          <cell r="AM311">
            <v>2</v>
          </cell>
          <cell r="AN311">
            <v>1.32</v>
          </cell>
          <cell r="AO311">
            <v>1</v>
          </cell>
          <cell r="AP311" t="str">
            <v>보통인부</v>
          </cell>
          <cell r="AQ311">
            <v>0.54</v>
          </cell>
          <cell r="AR311" t="str">
            <v>통신케이블공</v>
          </cell>
          <cell r="AS311">
            <v>0.78</v>
          </cell>
          <cell r="BB311" t="str">
            <v>통 3-30</v>
          </cell>
        </row>
        <row r="312">
          <cell r="A312">
            <v>291</v>
          </cell>
          <cell r="B312" t="str">
            <v>스피커 단자반</v>
          </cell>
          <cell r="C312" t="str">
            <v xml:space="preserve">10P </v>
          </cell>
          <cell r="D312">
            <v>1</v>
          </cell>
          <cell r="E312" t="str">
            <v>EA</v>
          </cell>
          <cell r="F312">
            <v>50</v>
          </cell>
          <cell r="G312">
            <v>65202</v>
          </cell>
          <cell r="I312">
            <v>54760</v>
          </cell>
          <cell r="J312">
            <v>8800</v>
          </cell>
          <cell r="K312">
            <v>8800</v>
          </cell>
          <cell r="M312">
            <v>1642</v>
          </cell>
          <cell r="AM312">
            <v>2</v>
          </cell>
          <cell r="AN312">
            <v>1</v>
          </cell>
          <cell r="AO312">
            <v>1</v>
          </cell>
          <cell r="AP312" t="str">
            <v>보통인부</v>
          </cell>
          <cell r="AQ312">
            <v>0.45</v>
          </cell>
          <cell r="AR312" t="str">
            <v>통신케이블공</v>
          </cell>
          <cell r="AS312">
            <v>0.55000000000000004</v>
          </cell>
          <cell r="BB312" t="str">
            <v>통 3-30</v>
          </cell>
        </row>
        <row r="313">
          <cell r="A313">
            <v>292</v>
          </cell>
          <cell r="B313" t="str">
            <v>스피커 단자반</v>
          </cell>
          <cell r="C313" t="str">
            <v xml:space="preserve">30P </v>
          </cell>
          <cell r="D313">
            <v>1</v>
          </cell>
          <cell r="E313" t="str">
            <v>EA</v>
          </cell>
          <cell r="F313">
            <v>50</v>
          </cell>
          <cell r="G313">
            <v>77173</v>
          </cell>
          <cell r="I313">
            <v>62110</v>
          </cell>
          <cell r="J313">
            <v>13200</v>
          </cell>
          <cell r="K313">
            <v>13200</v>
          </cell>
          <cell r="M313">
            <v>1863</v>
          </cell>
          <cell r="AM313">
            <v>2</v>
          </cell>
          <cell r="AN313">
            <v>1.1000000000000001</v>
          </cell>
          <cell r="AO313">
            <v>1</v>
          </cell>
          <cell r="AP313" t="str">
            <v>보통인부</v>
          </cell>
          <cell r="AQ313">
            <v>0.45</v>
          </cell>
          <cell r="AR313" t="str">
            <v>통신케이블공</v>
          </cell>
          <cell r="AS313">
            <v>0.65</v>
          </cell>
          <cell r="BB313" t="str">
            <v>통 3-30</v>
          </cell>
        </row>
        <row r="314">
          <cell r="A314">
            <v>293</v>
          </cell>
          <cell r="B314" t="str">
            <v>TV 안테나</v>
          </cell>
          <cell r="C314" t="str">
            <v xml:space="preserve">UHF/VHF </v>
          </cell>
          <cell r="D314">
            <v>1</v>
          </cell>
          <cell r="E314" t="str">
            <v>EA</v>
          </cell>
          <cell r="F314">
            <v>50</v>
          </cell>
          <cell r="G314">
            <v>142317</v>
          </cell>
          <cell r="I314">
            <v>97007</v>
          </cell>
          <cell r="J314">
            <v>42400</v>
          </cell>
          <cell r="K314">
            <v>42400</v>
          </cell>
          <cell r="M314">
            <v>2910</v>
          </cell>
          <cell r="AM314">
            <v>2</v>
          </cell>
          <cell r="AN314">
            <v>1.1800000000000002</v>
          </cell>
          <cell r="AO314">
            <v>1</v>
          </cell>
          <cell r="AP314" t="str">
            <v>무선안테나공</v>
          </cell>
          <cell r="AQ314">
            <v>0.5</v>
          </cell>
          <cell r="AR314" t="str">
            <v>통신설비공</v>
          </cell>
          <cell r="AS314">
            <v>0.68</v>
          </cell>
          <cell r="BB314" t="str">
            <v>통 5-89</v>
          </cell>
        </row>
        <row r="315">
          <cell r="A315">
            <v>294</v>
          </cell>
          <cell r="B315" t="str">
            <v>TV 분배기</v>
          </cell>
          <cell r="C315" t="str">
            <v xml:space="preserve">6WAY </v>
          </cell>
          <cell r="D315">
            <v>1</v>
          </cell>
          <cell r="E315" t="str">
            <v>EA</v>
          </cell>
          <cell r="F315">
            <v>50</v>
          </cell>
          <cell r="G315">
            <v>43708</v>
          </cell>
          <cell r="I315">
            <v>38164</v>
          </cell>
          <cell r="J315">
            <v>4400</v>
          </cell>
          <cell r="K315">
            <v>4400</v>
          </cell>
          <cell r="M315">
            <v>1144</v>
          </cell>
          <cell r="AM315">
            <v>2</v>
          </cell>
          <cell r="AN315">
            <v>0.48</v>
          </cell>
          <cell r="AO315">
            <v>1</v>
          </cell>
          <cell r="AP315" t="str">
            <v>통신내선공</v>
          </cell>
          <cell r="AQ315">
            <v>0.3</v>
          </cell>
          <cell r="AR315" t="str">
            <v>무선안테나공</v>
          </cell>
          <cell r="AS315">
            <v>0.18</v>
          </cell>
          <cell r="BB315" t="str">
            <v>통 5-89</v>
          </cell>
        </row>
        <row r="316">
          <cell r="A316">
            <v>295</v>
          </cell>
          <cell r="B316" t="str">
            <v>TV 분배기</v>
          </cell>
          <cell r="C316" t="str">
            <v xml:space="preserve">4WAY </v>
          </cell>
          <cell r="D316">
            <v>1</v>
          </cell>
          <cell r="E316" t="str">
            <v>EA</v>
          </cell>
          <cell r="F316">
            <v>50</v>
          </cell>
          <cell r="G316">
            <v>31728</v>
          </cell>
          <cell r="I316">
            <v>27309</v>
          </cell>
          <cell r="J316">
            <v>3600</v>
          </cell>
          <cell r="K316">
            <v>3600</v>
          </cell>
          <cell r="M316">
            <v>819</v>
          </cell>
          <cell r="AM316">
            <v>2</v>
          </cell>
          <cell r="AN316">
            <v>0.35</v>
          </cell>
          <cell r="AO316">
            <v>1</v>
          </cell>
          <cell r="AP316" t="str">
            <v>통신내선공</v>
          </cell>
          <cell r="AQ316">
            <v>0.23</v>
          </cell>
          <cell r="AR316" t="str">
            <v>무선안테나공</v>
          </cell>
          <cell r="AS316">
            <v>0.12</v>
          </cell>
          <cell r="BB316" t="str">
            <v>통 5-89</v>
          </cell>
        </row>
        <row r="317">
          <cell r="A317">
            <v>296</v>
          </cell>
          <cell r="B317" t="str">
            <v>TV 증폭기</v>
          </cell>
          <cell r="C317" t="str">
            <v xml:space="preserve"> </v>
          </cell>
          <cell r="D317">
            <v>1</v>
          </cell>
          <cell r="E317" t="str">
            <v>EA</v>
          </cell>
          <cell r="F317">
            <v>50</v>
          </cell>
          <cell r="G317">
            <v>142889</v>
          </cell>
          <cell r="I317">
            <v>103776</v>
          </cell>
          <cell r="J317">
            <v>36000</v>
          </cell>
          <cell r="K317">
            <v>36000</v>
          </cell>
          <cell r="M317">
            <v>3113</v>
          </cell>
          <cell r="AM317">
            <v>2</v>
          </cell>
          <cell r="AN317">
            <v>1.0900000000000001</v>
          </cell>
          <cell r="AO317">
            <v>1</v>
          </cell>
          <cell r="AP317" t="str">
            <v>통신내선공</v>
          </cell>
          <cell r="AQ317">
            <v>0.31</v>
          </cell>
          <cell r="AR317" t="str">
            <v>무선안테나공</v>
          </cell>
          <cell r="AS317">
            <v>0.78</v>
          </cell>
          <cell r="BB317" t="str">
            <v>통 5-89</v>
          </cell>
        </row>
        <row r="318">
          <cell r="A318">
            <v>297</v>
          </cell>
          <cell r="B318" t="str">
            <v>MCCB</v>
          </cell>
          <cell r="C318" t="str">
            <v>E 2P50AF</v>
          </cell>
          <cell r="D318">
            <v>1</v>
          </cell>
          <cell r="E318" t="str">
            <v>EA</v>
          </cell>
          <cell r="F318">
            <v>50</v>
          </cell>
          <cell r="G318">
            <v>18701</v>
          </cell>
          <cell r="I318">
            <v>6118</v>
          </cell>
          <cell r="J318">
            <v>12400</v>
          </cell>
          <cell r="K318">
            <v>12400</v>
          </cell>
          <cell r="M318">
            <v>183</v>
          </cell>
          <cell r="AM318">
            <v>1</v>
          </cell>
          <cell r="AN318">
            <v>0.182</v>
          </cell>
          <cell r="AO318">
            <v>0.7</v>
          </cell>
          <cell r="AP318" t="str">
            <v>내선전공</v>
          </cell>
          <cell r="AQ318">
            <v>0.182</v>
          </cell>
          <cell r="BB318" t="str">
            <v>전 7-12</v>
          </cell>
        </row>
        <row r="319">
          <cell r="A319">
            <v>298</v>
          </cell>
          <cell r="B319" t="str">
            <v>MCCB</v>
          </cell>
          <cell r="C319" t="str">
            <v>2P 100AF</v>
          </cell>
          <cell r="D319">
            <v>1</v>
          </cell>
          <cell r="E319" t="str">
            <v>EA</v>
          </cell>
          <cell r="F319">
            <v>50</v>
          </cell>
          <cell r="G319">
            <v>39101</v>
          </cell>
          <cell r="I319">
            <v>6118</v>
          </cell>
          <cell r="J319">
            <v>32800</v>
          </cell>
          <cell r="K319">
            <v>32800</v>
          </cell>
          <cell r="M319">
            <v>183</v>
          </cell>
          <cell r="AM319">
            <v>1</v>
          </cell>
          <cell r="AN319">
            <v>0.182</v>
          </cell>
          <cell r="AO319">
            <v>0.7</v>
          </cell>
          <cell r="AP319" t="str">
            <v>내선전공</v>
          </cell>
          <cell r="AQ319">
            <v>0.182</v>
          </cell>
          <cell r="BB319" t="str">
            <v>전 7-12</v>
          </cell>
        </row>
        <row r="320">
          <cell r="A320">
            <v>299</v>
          </cell>
          <cell r="B320" t="str">
            <v>ELB</v>
          </cell>
          <cell r="C320" t="str">
            <v>2P 30AF</v>
          </cell>
          <cell r="D320">
            <v>1</v>
          </cell>
          <cell r="E320" t="str">
            <v>EA</v>
          </cell>
          <cell r="F320">
            <v>50</v>
          </cell>
          <cell r="G320">
            <v>34861</v>
          </cell>
          <cell r="I320">
            <v>6118</v>
          </cell>
          <cell r="J320">
            <v>28560</v>
          </cell>
          <cell r="K320">
            <v>28560</v>
          </cell>
          <cell r="M320">
            <v>183</v>
          </cell>
          <cell r="AM320">
            <v>1</v>
          </cell>
          <cell r="AN320">
            <v>0.182</v>
          </cell>
          <cell r="AO320">
            <v>0.7</v>
          </cell>
          <cell r="AP320" t="str">
            <v>내선전공</v>
          </cell>
          <cell r="AQ320">
            <v>0.182</v>
          </cell>
          <cell r="BB320" t="str">
            <v>전 7-12</v>
          </cell>
        </row>
        <row r="321">
          <cell r="A321">
            <v>300</v>
          </cell>
          <cell r="B321" t="str">
            <v>전주용 입상관</v>
          </cell>
          <cell r="C321" t="str">
            <v xml:space="preserve">150D </v>
          </cell>
          <cell r="D321">
            <v>1</v>
          </cell>
          <cell r="E321" t="str">
            <v>m</v>
          </cell>
          <cell r="F321">
            <v>50</v>
          </cell>
          <cell r="G321">
            <v>88536</v>
          </cell>
          <cell r="I321">
            <v>72754</v>
          </cell>
          <cell r="J321">
            <v>13600</v>
          </cell>
          <cell r="K321">
            <v>13600</v>
          </cell>
          <cell r="M321">
            <v>2182</v>
          </cell>
          <cell r="AM321">
            <v>2</v>
          </cell>
          <cell r="AN321">
            <v>0.63</v>
          </cell>
          <cell r="AO321">
            <v>1</v>
          </cell>
          <cell r="AP321" t="str">
            <v>배전전공</v>
          </cell>
          <cell r="AQ321">
            <v>0.46</v>
          </cell>
          <cell r="AR321" t="str">
            <v>보통인부</v>
          </cell>
          <cell r="AS321">
            <v>0.17</v>
          </cell>
          <cell r="BB321" t="str">
            <v>전 5-37-2</v>
          </cell>
        </row>
        <row r="322">
          <cell r="A322">
            <v>301</v>
          </cell>
          <cell r="B322" t="str">
            <v>유도등</v>
          </cell>
          <cell r="C322" t="str">
            <v xml:space="preserve">통로 </v>
          </cell>
          <cell r="D322">
            <v>1</v>
          </cell>
          <cell r="E322" t="str">
            <v>EA</v>
          </cell>
          <cell r="F322">
            <v>50</v>
          </cell>
          <cell r="G322">
            <v>31493</v>
          </cell>
          <cell r="I322">
            <v>9605</v>
          </cell>
          <cell r="J322">
            <v>21600</v>
          </cell>
          <cell r="K322">
            <v>21600</v>
          </cell>
          <cell r="M322">
            <v>288</v>
          </cell>
          <cell r="AM322">
            <v>1</v>
          </cell>
          <cell r="AN322">
            <v>0.2</v>
          </cell>
          <cell r="AO322">
            <v>1</v>
          </cell>
          <cell r="AP322" t="str">
            <v>내선전공</v>
          </cell>
          <cell r="AQ322">
            <v>0.2</v>
          </cell>
          <cell r="BB322" t="str">
            <v>전 7-19</v>
          </cell>
        </row>
        <row r="323">
          <cell r="A323">
            <v>302</v>
          </cell>
          <cell r="B323" t="str">
            <v>유도등</v>
          </cell>
          <cell r="C323" t="str">
            <v>비상구 소</v>
          </cell>
          <cell r="D323">
            <v>1</v>
          </cell>
          <cell r="E323" t="str">
            <v>EA</v>
          </cell>
          <cell r="F323">
            <v>50</v>
          </cell>
          <cell r="G323">
            <v>29893</v>
          </cell>
          <cell r="I323">
            <v>9605</v>
          </cell>
          <cell r="J323">
            <v>20000</v>
          </cell>
          <cell r="K323">
            <v>20000</v>
          </cell>
          <cell r="M323">
            <v>288</v>
          </cell>
          <cell r="AM323">
            <v>1</v>
          </cell>
          <cell r="AN323">
            <v>0.2</v>
          </cell>
          <cell r="AO323">
            <v>1</v>
          </cell>
          <cell r="AP323" t="str">
            <v>내선전공</v>
          </cell>
          <cell r="AQ323">
            <v>0.2</v>
          </cell>
          <cell r="BB323" t="str">
            <v>전 7-19</v>
          </cell>
        </row>
        <row r="324">
          <cell r="A324">
            <v>303</v>
          </cell>
          <cell r="B324" t="str">
            <v>유도등</v>
          </cell>
          <cell r="C324" t="str">
            <v>비상구 중</v>
          </cell>
          <cell r="D324">
            <v>1</v>
          </cell>
          <cell r="E324" t="str">
            <v>EA</v>
          </cell>
          <cell r="F324">
            <v>50</v>
          </cell>
          <cell r="G324">
            <v>37893</v>
          </cell>
          <cell r="I324">
            <v>9605</v>
          </cell>
          <cell r="J324">
            <v>28000</v>
          </cell>
          <cell r="K324">
            <v>28000</v>
          </cell>
          <cell r="M324">
            <v>288</v>
          </cell>
          <cell r="AM324">
            <v>1</v>
          </cell>
          <cell r="AN324">
            <v>0.2</v>
          </cell>
          <cell r="AO324">
            <v>1</v>
          </cell>
          <cell r="AP324" t="str">
            <v>내선전공</v>
          </cell>
          <cell r="AQ324">
            <v>0.2</v>
          </cell>
          <cell r="BB324" t="str">
            <v>전 7-19</v>
          </cell>
        </row>
        <row r="325">
          <cell r="A325">
            <v>304</v>
          </cell>
          <cell r="B325" t="str">
            <v>감지기</v>
          </cell>
          <cell r="C325" t="str">
            <v xml:space="preserve">정온식 </v>
          </cell>
          <cell r="D325">
            <v>1</v>
          </cell>
          <cell r="E325" t="str">
            <v>EA</v>
          </cell>
          <cell r="F325">
            <v>50</v>
          </cell>
          <cell r="G325">
            <v>10030</v>
          </cell>
          <cell r="I325">
            <v>6243</v>
          </cell>
          <cell r="J325">
            <v>3600</v>
          </cell>
          <cell r="K325">
            <v>3600</v>
          </cell>
          <cell r="M325">
            <v>187</v>
          </cell>
          <cell r="AM325">
            <v>1</v>
          </cell>
          <cell r="AN325">
            <v>0.13</v>
          </cell>
          <cell r="AO325">
            <v>1</v>
          </cell>
          <cell r="AP325" t="str">
            <v>내선전공</v>
          </cell>
          <cell r="AQ325">
            <v>0.13</v>
          </cell>
          <cell r="BB325" t="str">
            <v>전 7-19</v>
          </cell>
        </row>
        <row r="326">
          <cell r="A326">
            <v>305</v>
          </cell>
          <cell r="B326" t="str">
            <v>감지기</v>
          </cell>
          <cell r="C326" t="str">
            <v xml:space="preserve">차동식 </v>
          </cell>
          <cell r="D326">
            <v>1</v>
          </cell>
          <cell r="E326" t="str">
            <v>EA</v>
          </cell>
          <cell r="F326">
            <v>50</v>
          </cell>
          <cell r="G326">
            <v>10430</v>
          </cell>
          <cell r="I326">
            <v>6243</v>
          </cell>
          <cell r="J326">
            <v>4000</v>
          </cell>
          <cell r="K326">
            <v>4000</v>
          </cell>
          <cell r="M326">
            <v>187</v>
          </cell>
          <cell r="AM326">
            <v>1</v>
          </cell>
          <cell r="AN326">
            <v>0.13</v>
          </cell>
          <cell r="AO326">
            <v>1</v>
          </cell>
          <cell r="AP326" t="str">
            <v>내선전공</v>
          </cell>
          <cell r="AQ326">
            <v>0.13</v>
          </cell>
          <cell r="BB326" t="str">
            <v>전 7-19</v>
          </cell>
        </row>
        <row r="327">
          <cell r="A327">
            <v>306</v>
          </cell>
          <cell r="B327" t="str">
            <v>감지기</v>
          </cell>
          <cell r="C327" t="str">
            <v xml:space="preserve">연기식 </v>
          </cell>
          <cell r="D327">
            <v>1</v>
          </cell>
          <cell r="E327" t="str">
            <v>EA</v>
          </cell>
          <cell r="F327">
            <v>50</v>
          </cell>
          <cell r="G327">
            <v>22430</v>
          </cell>
          <cell r="I327">
            <v>6243</v>
          </cell>
          <cell r="J327">
            <v>16000</v>
          </cell>
          <cell r="K327">
            <v>16000</v>
          </cell>
          <cell r="M327">
            <v>187</v>
          </cell>
          <cell r="AM327">
            <v>1</v>
          </cell>
          <cell r="AN327">
            <v>0.13</v>
          </cell>
          <cell r="AO327">
            <v>1</v>
          </cell>
          <cell r="AP327" t="str">
            <v>내선전공</v>
          </cell>
          <cell r="AQ327">
            <v>0.13</v>
          </cell>
          <cell r="BB327" t="str">
            <v>전 7-19</v>
          </cell>
        </row>
        <row r="328">
          <cell r="A328">
            <v>307</v>
          </cell>
          <cell r="B328" t="str">
            <v>화재수신반</v>
          </cell>
          <cell r="C328" t="str">
            <v>P-1 5CCT</v>
          </cell>
          <cell r="D328">
            <v>1</v>
          </cell>
          <cell r="E328" t="str">
            <v>EA</v>
          </cell>
          <cell r="F328">
            <v>50</v>
          </cell>
          <cell r="G328">
            <v>448813</v>
          </cell>
          <cell r="I328">
            <v>288168</v>
          </cell>
          <cell r="J328">
            <v>152000</v>
          </cell>
          <cell r="K328">
            <v>152000</v>
          </cell>
          <cell r="M328">
            <v>8645</v>
          </cell>
          <cell r="AM328">
            <v>1</v>
          </cell>
          <cell r="AN328">
            <v>6</v>
          </cell>
          <cell r="AO328">
            <v>1</v>
          </cell>
          <cell r="AP328" t="str">
            <v>내선전공</v>
          </cell>
          <cell r="AQ328">
            <v>6</v>
          </cell>
          <cell r="BB328" t="str">
            <v>전 7-19</v>
          </cell>
        </row>
        <row r="329">
          <cell r="A329">
            <v>308</v>
          </cell>
          <cell r="B329" t="str">
            <v>화재수신반</v>
          </cell>
          <cell r="C329" t="str">
            <v>P-1 10CCT</v>
          </cell>
          <cell r="D329">
            <v>1</v>
          </cell>
          <cell r="E329" t="str">
            <v>EA</v>
          </cell>
          <cell r="F329">
            <v>50</v>
          </cell>
          <cell r="G329">
            <v>613219</v>
          </cell>
          <cell r="I329">
            <v>432252</v>
          </cell>
          <cell r="J329">
            <v>168000</v>
          </cell>
          <cell r="K329">
            <v>168000</v>
          </cell>
          <cell r="M329">
            <v>12967</v>
          </cell>
          <cell r="AM329">
            <v>1</v>
          </cell>
          <cell r="AN329">
            <v>9</v>
          </cell>
          <cell r="AO329">
            <v>1</v>
          </cell>
          <cell r="AP329" t="str">
            <v>내선전공</v>
          </cell>
          <cell r="AQ329">
            <v>9</v>
          </cell>
          <cell r="BB329" t="str">
            <v>전 7-19</v>
          </cell>
        </row>
        <row r="330">
          <cell r="A330">
            <v>309</v>
          </cell>
          <cell r="B330" t="str">
            <v>화재수신반</v>
          </cell>
          <cell r="C330" t="str">
            <v>P-1 20CCT</v>
          </cell>
          <cell r="D330">
            <v>1</v>
          </cell>
          <cell r="E330" t="str">
            <v>EA</v>
          </cell>
          <cell r="F330">
            <v>50</v>
          </cell>
          <cell r="G330">
            <v>924826</v>
          </cell>
          <cell r="I330">
            <v>576336</v>
          </cell>
          <cell r="J330">
            <v>331200</v>
          </cell>
          <cell r="K330">
            <v>331200</v>
          </cell>
          <cell r="M330">
            <v>17290</v>
          </cell>
          <cell r="AM330">
            <v>1</v>
          </cell>
          <cell r="AN330">
            <v>12</v>
          </cell>
          <cell r="AO330">
            <v>1</v>
          </cell>
          <cell r="AP330" t="str">
            <v>내선전공</v>
          </cell>
          <cell r="AQ330">
            <v>12</v>
          </cell>
          <cell r="BB330" t="str">
            <v>전 7-19</v>
          </cell>
        </row>
        <row r="331">
          <cell r="A331">
            <v>310</v>
          </cell>
          <cell r="B331" t="str">
            <v>수동발신기</v>
          </cell>
          <cell r="C331" t="str">
            <v xml:space="preserve">P-1 </v>
          </cell>
          <cell r="D331">
            <v>1</v>
          </cell>
          <cell r="E331" t="str">
            <v>EA</v>
          </cell>
          <cell r="F331">
            <v>50</v>
          </cell>
          <cell r="G331">
            <v>102840</v>
          </cell>
          <cell r="I331">
            <v>14408</v>
          </cell>
          <cell r="J331">
            <v>88000</v>
          </cell>
          <cell r="K331">
            <v>88000</v>
          </cell>
          <cell r="M331">
            <v>432</v>
          </cell>
          <cell r="AM331">
            <v>1</v>
          </cell>
          <cell r="AN331">
            <v>0.3</v>
          </cell>
          <cell r="AO331">
            <v>1</v>
          </cell>
          <cell r="AP331" t="str">
            <v>내선전공</v>
          </cell>
          <cell r="AQ331">
            <v>0.3</v>
          </cell>
          <cell r="BB331" t="str">
            <v>전 7-19</v>
          </cell>
        </row>
        <row r="332">
          <cell r="A332">
            <v>311</v>
          </cell>
          <cell r="B332" t="str">
            <v>방송 AMP</v>
          </cell>
          <cell r="C332" t="str">
            <v xml:space="preserve">1680W </v>
          </cell>
          <cell r="D332">
            <v>1</v>
          </cell>
          <cell r="E332" t="str">
            <v>EA</v>
          </cell>
          <cell r="F332">
            <v>50</v>
          </cell>
          <cell r="G332">
            <v>5848853</v>
          </cell>
          <cell r="I332">
            <v>560052</v>
          </cell>
          <cell r="J332">
            <v>5272000</v>
          </cell>
          <cell r="K332">
            <v>5272000</v>
          </cell>
          <cell r="M332">
            <v>16801</v>
          </cell>
          <cell r="AM332">
            <v>1</v>
          </cell>
          <cell r="AN332">
            <v>9</v>
          </cell>
          <cell r="AO332">
            <v>1</v>
          </cell>
          <cell r="AP332" t="str">
            <v>통신내선공</v>
          </cell>
          <cell r="AQ332">
            <v>9</v>
          </cell>
        </row>
        <row r="333">
          <cell r="A333">
            <v>312</v>
          </cell>
          <cell r="B333" t="str">
            <v>NFB BOX</v>
          </cell>
          <cell r="C333" t="str">
            <v>1P 50/20 x1</v>
          </cell>
          <cell r="D333">
            <v>1</v>
          </cell>
          <cell r="E333" t="str">
            <v>EA</v>
          </cell>
          <cell r="F333">
            <v>50</v>
          </cell>
          <cell r="G333">
            <v>56328</v>
          </cell>
          <cell r="I333">
            <v>31698</v>
          </cell>
          <cell r="J333">
            <v>23680</v>
          </cell>
          <cell r="K333">
            <v>23680</v>
          </cell>
          <cell r="M333">
            <v>950</v>
          </cell>
          <cell r="AM333">
            <v>1</v>
          </cell>
          <cell r="AN333">
            <v>0.66</v>
          </cell>
          <cell r="AO333">
            <v>1</v>
          </cell>
          <cell r="AP333" t="str">
            <v>내선전공</v>
          </cell>
          <cell r="AQ333">
            <v>0.66</v>
          </cell>
          <cell r="BB333" t="str">
            <v>전 7-3</v>
          </cell>
        </row>
        <row r="334">
          <cell r="A334">
            <v>313</v>
          </cell>
          <cell r="B334" t="str">
            <v>NFB BOX</v>
          </cell>
          <cell r="C334" t="str">
            <v>1P 50/20 x2</v>
          </cell>
          <cell r="D334">
            <v>1</v>
          </cell>
          <cell r="E334" t="str">
            <v>EA</v>
          </cell>
          <cell r="F334">
            <v>50</v>
          </cell>
          <cell r="G334">
            <v>80888</v>
          </cell>
          <cell r="I334">
            <v>31698</v>
          </cell>
          <cell r="J334">
            <v>48240</v>
          </cell>
          <cell r="K334">
            <v>48240</v>
          </cell>
          <cell r="M334">
            <v>950</v>
          </cell>
          <cell r="AM334">
            <v>1</v>
          </cell>
          <cell r="AN334">
            <v>0.66</v>
          </cell>
          <cell r="AO334">
            <v>1</v>
          </cell>
          <cell r="AP334" t="str">
            <v>내선전공</v>
          </cell>
          <cell r="AQ334">
            <v>0.66</v>
          </cell>
          <cell r="BB334" t="str">
            <v>전 7-3</v>
          </cell>
        </row>
        <row r="335">
          <cell r="A335">
            <v>314</v>
          </cell>
          <cell r="B335" t="str">
            <v>NFB BOX</v>
          </cell>
          <cell r="C335" t="str">
            <v>1P 50/20 x3</v>
          </cell>
          <cell r="D335">
            <v>1</v>
          </cell>
          <cell r="E335" t="str">
            <v>EA</v>
          </cell>
          <cell r="F335">
            <v>50</v>
          </cell>
          <cell r="G335">
            <v>105528</v>
          </cell>
          <cell r="I335">
            <v>31698</v>
          </cell>
          <cell r="J335">
            <v>72880</v>
          </cell>
          <cell r="K335">
            <v>72880</v>
          </cell>
          <cell r="M335">
            <v>950</v>
          </cell>
          <cell r="AM335">
            <v>1</v>
          </cell>
          <cell r="AN335">
            <v>0.66</v>
          </cell>
          <cell r="AO335">
            <v>1</v>
          </cell>
          <cell r="AP335" t="str">
            <v>내선전공</v>
          </cell>
          <cell r="AQ335">
            <v>0.66</v>
          </cell>
          <cell r="BB335" t="str">
            <v>전 7-3</v>
          </cell>
        </row>
        <row r="336">
          <cell r="A336">
            <v>315</v>
          </cell>
          <cell r="B336" t="str">
            <v>콘크리트전주</v>
          </cell>
          <cell r="C336" t="str">
            <v xml:space="preserve">8m </v>
          </cell>
          <cell r="D336">
            <v>1</v>
          </cell>
          <cell r="E336" t="str">
            <v>본</v>
          </cell>
          <cell r="F336">
            <v>50</v>
          </cell>
          <cell r="G336">
            <v>357227</v>
          </cell>
          <cell r="I336">
            <v>302908</v>
          </cell>
          <cell r="J336">
            <v>45232</v>
          </cell>
          <cell r="K336">
            <v>45232</v>
          </cell>
          <cell r="M336">
            <v>9087</v>
          </cell>
          <cell r="AM336">
            <v>2</v>
          </cell>
          <cell r="AN336">
            <v>3.54</v>
          </cell>
          <cell r="AO336">
            <v>1</v>
          </cell>
          <cell r="AP336" t="str">
            <v>배전전공</v>
          </cell>
          <cell r="AQ336">
            <v>1.66</v>
          </cell>
          <cell r="AR336" t="str">
            <v>보통인부</v>
          </cell>
          <cell r="AS336">
            <v>1.88</v>
          </cell>
          <cell r="BB336" t="str">
            <v>전 5-14</v>
          </cell>
        </row>
        <row r="337">
          <cell r="A337">
            <v>316</v>
          </cell>
          <cell r="B337" t="str">
            <v>콘크리트전주</v>
          </cell>
          <cell r="C337" t="str">
            <v xml:space="preserve">10m </v>
          </cell>
          <cell r="D337">
            <v>1</v>
          </cell>
          <cell r="E337" t="str">
            <v>본</v>
          </cell>
          <cell r="F337">
            <v>50</v>
          </cell>
          <cell r="G337">
            <v>462581</v>
          </cell>
          <cell r="I337">
            <v>375493</v>
          </cell>
          <cell r="J337">
            <v>75824</v>
          </cell>
          <cell r="K337">
            <v>75824</v>
          </cell>
          <cell r="M337">
            <v>11264</v>
          </cell>
          <cell r="AM337">
            <v>2</v>
          </cell>
          <cell r="AN337">
            <v>4.5599999999999996</v>
          </cell>
          <cell r="AO337">
            <v>1</v>
          </cell>
          <cell r="AP337" t="str">
            <v>배전전공</v>
          </cell>
          <cell r="AQ337">
            <v>2.0099999999999998</v>
          </cell>
          <cell r="AR337" t="str">
            <v>보통인부</v>
          </cell>
          <cell r="AS337">
            <v>2.5499999999999998</v>
          </cell>
          <cell r="BB337" t="str">
            <v>전 5-14</v>
          </cell>
        </row>
        <row r="338">
          <cell r="A338">
            <v>317</v>
          </cell>
          <cell r="B338" t="str">
            <v>콘크리트전주</v>
          </cell>
          <cell r="C338" t="str">
            <v xml:space="preserve">12m </v>
          </cell>
          <cell r="D338">
            <v>1</v>
          </cell>
          <cell r="E338" t="str">
            <v>본</v>
          </cell>
          <cell r="F338">
            <v>50</v>
          </cell>
          <cell r="G338">
            <v>673216</v>
          </cell>
          <cell r="I338">
            <v>514261</v>
          </cell>
          <cell r="J338">
            <v>143528</v>
          </cell>
          <cell r="K338">
            <v>143528</v>
          </cell>
          <cell r="M338">
            <v>15427</v>
          </cell>
          <cell r="AM338">
            <v>2</v>
          </cell>
          <cell r="AN338">
            <v>5.8599999999999994</v>
          </cell>
          <cell r="AO338">
            <v>1</v>
          </cell>
          <cell r="AP338" t="str">
            <v>배전전공</v>
          </cell>
          <cell r="AQ338">
            <v>2.86</v>
          </cell>
          <cell r="AR338" t="str">
            <v>보통인부</v>
          </cell>
          <cell r="AS338">
            <v>3</v>
          </cell>
          <cell r="BB338" t="str">
            <v>전 5-14</v>
          </cell>
        </row>
        <row r="339">
          <cell r="A339">
            <v>318</v>
          </cell>
          <cell r="B339" t="str">
            <v>콘크리트전주</v>
          </cell>
          <cell r="C339" t="str">
            <v xml:space="preserve">14m </v>
          </cell>
          <cell r="D339">
            <v>1</v>
          </cell>
          <cell r="E339" t="str">
            <v>본</v>
          </cell>
          <cell r="F339">
            <v>50</v>
          </cell>
          <cell r="G339">
            <v>870731</v>
          </cell>
          <cell r="I339">
            <v>662100</v>
          </cell>
          <cell r="J339">
            <v>188768</v>
          </cell>
          <cell r="K339">
            <v>188768</v>
          </cell>
          <cell r="M339">
            <v>19863</v>
          </cell>
          <cell r="AM339">
            <v>2</v>
          </cell>
          <cell r="AN339">
            <v>7.84</v>
          </cell>
          <cell r="AO339">
            <v>1</v>
          </cell>
          <cell r="AP339" t="str">
            <v>배전전공</v>
          </cell>
          <cell r="AQ339">
            <v>3.6</v>
          </cell>
          <cell r="AR339" t="str">
            <v>보통인부</v>
          </cell>
          <cell r="AS339">
            <v>4.24</v>
          </cell>
          <cell r="BB339" t="str">
            <v>전 5-14</v>
          </cell>
        </row>
        <row r="340">
          <cell r="A340">
            <v>319</v>
          </cell>
          <cell r="B340" t="str">
            <v>완금</v>
          </cell>
          <cell r="C340" t="str">
            <v xml:space="preserve">75×6×900 </v>
          </cell>
          <cell r="D340">
            <v>1</v>
          </cell>
          <cell r="E340" t="str">
            <v>개</v>
          </cell>
          <cell r="F340">
            <v>50</v>
          </cell>
          <cell r="G340">
            <v>20141</v>
          </cell>
          <cell r="I340">
            <v>16041</v>
          </cell>
          <cell r="J340">
            <v>3619</v>
          </cell>
          <cell r="K340">
            <v>3619</v>
          </cell>
          <cell r="M340">
            <v>481</v>
          </cell>
          <cell r="AM340">
            <v>2</v>
          </cell>
          <cell r="AN340">
            <v>0.18</v>
          </cell>
          <cell r="AO340">
            <v>1</v>
          </cell>
          <cell r="AP340" t="str">
            <v>배전전공</v>
          </cell>
          <cell r="AQ340">
            <v>0.09</v>
          </cell>
          <cell r="AR340" t="str">
            <v>보통인부</v>
          </cell>
          <cell r="AS340">
            <v>0.09</v>
          </cell>
          <cell r="BB340" t="str">
            <v>전 5-16</v>
          </cell>
        </row>
        <row r="341">
          <cell r="A341">
            <v>320</v>
          </cell>
          <cell r="B341" t="str">
            <v>완금</v>
          </cell>
          <cell r="C341" t="str">
            <v xml:space="preserve">90×9×1800 </v>
          </cell>
          <cell r="D341">
            <v>1</v>
          </cell>
          <cell r="E341" t="str">
            <v>개</v>
          </cell>
          <cell r="F341">
            <v>50</v>
          </cell>
          <cell r="G341">
            <v>32758</v>
          </cell>
          <cell r="I341">
            <v>17824</v>
          </cell>
          <cell r="J341">
            <v>14400</v>
          </cell>
          <cell r="K341">
            <v>14400</v>
          </cell>
          <cell r="M341">
            <v>534</v>
          </cell>
          <cell r="AM341">
            <v>2</v>
          </cell>
          <cell r="AN341">
            <v>0.2</v>
          </cell>
          <cell r="AO341">
            <v>1</v>
          </cell>
          <cell r="AP341" t="str">
            <v>배전전공</v>
          </cell>
          <cell r="AQ341">
            <v>0.1</v>
          </cell>
          <cell r="AR341" t="str">
            <v>보통인부</v>
          </cell>
          <cell r="AS341">
            <v>0.1</v>
          </cell>
          <cell r="BB341" t="str">
            <v>전 5-16</v>
          </cell>
        </row>
        <row r="342">
          <cell r="A342">
            <v>321</v>
          </cell>
          <cell r="B342" t="str">
            <v>완금</v>
          </cell>
          <cell r="C342" t="str">
            <v xml:space="preserve">90×9×3200 </v>
          </cell>
          <cell r="D342">
            <v>1</v>
          </cell>
          <cell r="E342" t="str">
            <v>개</v>
          </cell>
          <cell r="F342">
            <v>50</v>
          </cell>
          <cell r="G342">
            <v>56891</v>
          </cell>
          <cell r="I342">
            <v>30302</v>
          </cell>
          <cell r="J342">
            <v>25680</v>
          </cell>
          <cell r="K342">
            <v>25680</v>
          </cell>
          <cell r="M342">
            <v>909</v>
          </cell>
          <cell r="AM342">
            <v>2</v>
          </cell>
          <cell r="AN342">
            <v>0.34</v>
          </cell>
          <cell r="AO342">
            <v>1</v>
          </cell>
          <cell r="AP342" t="str">
            <v>배전전공</v>
          </cell>
          <cell r="AQ342">
            <v>0.17</v>
          </cell>
          <cell r="AR342" t="str">
            <v>보통인부</v>
          </cell>
          <cell r="AS342">
            <v>0.17</v>
          </cell>
          <cell r="BB342" t="str">
            <v>전 5-16</v>
          </cell>
        </row>
        <row r="343">
          <cell r="A343">
            <v>322</v>
          </cell>
          <cell r="B343" t="str">
            <v>완금</v>
          </cell>
          <cell r="C343" t="str">
            <v xml:space="preserve">90×9×3400 </v>
          </cell>
          <cell r="D343">
            <v>1</v>
          </cell>
          <cell r="E343" t="str">
            <v>개</v>
          </cell>
          <cell r="F343">
            <v>50</v>
          </cell>
          <cell r="G343">
            <v>58491</v>
          </cell>
          <cell r="I343">
            <v>30302</v>
          </cell>
          <cell r="J343">
            <v>27280</v>
          </cell>
          <cell r="K343">
            <v>27280</v>
          </cell>
          <cell r="M343">
            <v>909</v>
          </cell>
          <cell r="AM343">
            <v>2</v>
          </cell>
          <cell r="AN343">
            <v>0.34</v>
          </cell>
          <cell r="AO343">
            <v>1</v>
          </cell>
          <cell r="AP343" t="str">
            <v>배전전공</v>
          </cell>
          <cell r="AQ343">
            <v>0.17</v>
          </cell>
          <cell r="AR343" t="str">
            <v>보통인부</v>
          </cell>
          <cell r="AS343">
            <v>0.17</v>
          </cell>
          <cell r="BB343" t="str">
            <v>전 5-16</v>
          </cell>
        </row>
        <row r="344">
          <cell r="A344">
            <v>323</v>
          </cell>
          <cell r="B344" t="str">
            <v>완금</v>
          </cell>
          <cell r="C344" t="str">
            <v xml:space="preserve">75×75×9×1400 </v>
          </cell>
          <cell r="D344">
            <v>1</v>
          </cell>
          <cell r="E344" t="str">
            <v>개</v>
          </cell>
          <cell r="F344">
            <v>50</v>
          </cell>
          <cell r="G344">
            <v>26470</v>
          </cell>
          <cell r="I344">
            <v>17824</v>
          </cell>
          <cell r="J344">
            <v>8112</v>
          </cell>
          <cell r="K344">
            <v>8112</v>
          </cell>
          <cell r="M344">
            <v>534</v>
          </cell>
          <cell r="AM344">
            <v>2</v>
          </cell>
          <cell r="AN344">
            <v>0.2</v>
          </cell>
          <cell r="AO344">
            <v>1</v>
          </cell>
          <cell r="AP344" t="str">
            <v>배전전공</v>
          </cell>
          <cell r="AQ344">
            <v>0.1</v>
          </cell>
          <cell r="AR344" t="str">
            <v>보통인부</v>
          </cell>
          <cell r="AS344">
            <v>0.1</v>
          </cell>
          <cell r="BB344" t="str">
            <v>전 5-16</v>
          </cell>
        </row>
        <row r="345">
          <cell r="A345">
            <v>324</v>
          </cell>
          <cell r="B345" t="str">
            <v>완금</v>
          </cell>
          <cell r="C345" t="str">
            <v xml:space="preserve">75×75×6×325 </v>
          </cell>
          <cell r="D345">
            <v>1</v>
          </cell>
          <cell r="E345" t="str">
            <v>개</v>
          </cell>
          <cell r="F345">
            <v>50</v>
          </cell>
          <cell r="G345">
            <v>30122</v>
          </cell>
          <cell r="I345">
            <v>16041</v>
          </cell>
          <cell r="J345">
            <v>13600</v>
          </cell>
          <cell r="K345">
            <v>13600</v>
          </cell>
          <cell r="M345">
            <v>481</v>
          </cell>
          <cell r="AM345">
            <v>2</v>
          </cell>
          <cell r="AN345">
            <v>0.18</v>
          </cell>
          <cell r="AO345">
            <v>1</v>
          </cell>
          <cell r="AP345" t="str">
            <v>배전전공</v>
          </cell>
          <cell r="AQ345">
            <v>0.09</v>
          </cell>
          <cell r="AR345" t="str">
            <v>보통인부</v>
          </cell>
          <cell r="AS345">
            <v>0.09</v>
          </cell>
          <cell r="BB345" t="str">
            <v>전 5-16</v>
          </cell>
        </row>
        <row r="346">
          <cell r="A346">
            <v>325</v>
          </cell>
          <cell r="B346" t="str">
            <v>완금</v>
          </cell>
          <cell r="C346" t="str">
            <v xml:space="preserve">90×90×9×2400 </v>
          </cell>
          <cell r="D346">
            <v>1</v>
          </cell>
          <cell r="E346" t="str">
            <v>개</v>
          </cell>
          <cell r="F346">
            <v>50</v>
          </cell>
          <cell r="G346">
            <v>43147</v>
          </cell>
          <cell r="I346">
            <v>23172</v>
          </cell>
          <cell r="J346">
            <v>19280</v>
          </cell>
          <cell r="K346">
            <v>19280</v>
          </cell>
          <cell r="M346">
            <v>695</v>
          </cell>
          <cell r="AM346">
            <v>2</v>
          </cell>
          <cell r="AN346">
            <v>0.26</v>
          </cell>
          <cell r="AO346">
            <v>1</v>
          </cell>
          <cell r="AP346" t="str">
            <v>배전전공</v>
          </cell>
          <cell r="AQ346">
            <v>0.13</v>
          </cell>
          <cell r="AR346" t="str">
            <v>보통인부</v>
          </cell>
          <cell r="AS346">
            <v>0.13</v>
          </cell>
          <cell r="BB346" t="str">
            <v>전 5-16</v>
          </cell>
        </row>
        <row r="347">
          <cell r="A347">
            <v>326</v>
          </cell>
          <cell r="B347" t="str">
            <v>현수애자</v>
          </cell>
          <cell r="C347" t="str">
            <v xml:space="preserve">190㎜ </v>
          </cell>
          <cell r="D347">
            <v>1</v>
          </cell>
          <cell r="E347" t="str">
            <v>개</v>
          </cell>
          <cell r="F347">
            <v>50</v>
          </cell>
          <cell r="G347">
            <v>20321</v>
          </cell>
          <cell r="I347">
            <v>11108</v>
          </cell>
          <cell r="J347">
            <v>8880</v>
          </cell>
          <cell r="K347">
            <v>8880</v>
          </cell>
          <cell r="M347">
            <v>333</v>
          </cell>
          <cell r="AM347">
            <v>2</v>
          </cell>
          <cell r="AN347">
            <v>0.115</v>
          </cell>
          <cell r="AO347">
            <v>1</v>
          </cell>
          <cell r="AP347" t="str">
            <v>배전전공</v>
          </cell>
          <cell r="AQ347">
            <v>6.5000000000000002E-2</v>
          </cell>
          <cell r="AR347" t="str">
            <v>보통인부</v>
          </cell>
          <cell r="AS347">
            <v>0.05</v>
          </cell>
          <cell r="BB347" t="str">
            <v>전 5-18</v>
          </cell>
        </row>
        <row r="348">
          <cell r="A348">
            <v>327</v>
          </cell>
          <cell r="B348" t="str">
            <v>현수애자</v>
          </cell>
          <cell r="C348" t="str">
            <v xml:space="preserve">254㎜ </v>
          </cell>
          <cell r="D348">
            <v>1</v>
          </cell>
          <cell r="E348" t="str">
            <v>개</v>
          </cell>
          <cell r="F348">
            <v>50</v>
          </cell>
          <cell r="G348">
            <v>29521</v>
          </cell>
          <cell r="I348">
            <v>11108</v>
          </cell>
          <cell r="J348">
            <v>18080</v>
          </cell>
          <cell r="K348">
            <v>18080</v>
          </cell>
          <cell r="M348">
            <v>333</v>
          </cell>
          <cell r="AM348">
            <v>2</v>
          </cell>
          <cell r="AN348">
            <v>0.115</v>
          </cell>
          <cell r="AO348">
            <v>1</v>
          </cell>
          <cell r="AP348" t="str">
            <v>배전전공</v>
          </cell>
          <cell r="AQ348">
            <v>6.5000000000000002E-2</v>
          </cell>
          <cell r="AR348" t="str">
            <v>보통인부</v>
          </cell>
          <cell r="AS348">
            <v>0.05</v>
          </cell>
          <cell r="BB348" t="str">
            <v>전 5-18</v>
          </cell>
        </row>
        <row r="349">
          <cell r="A349">
            <v>328</v>
          </cell>
          <cell r="B349" t="str">
            <v>랙크</v>
          </cell>
          <cell r="C349" t="str">
            <v xml:space="preserve">1선용 </v>
          </cell>
          <cell r="D349">
            <v>1</v>
          </cell>
          <cell r="E349" t="str">
            <v>개</v>
          </cell>
          <cell r="F349">
            <v>50</v>
          </cell>
          <cell r="G349">
            <v>18846</v>
          </cell>
          <cell r="I349">
            <v>18298</v>
          </cell>
          <cell r="J349">
            <v>0</v>
          </cell>
          <cell r="K349">
            <v>0</v>
          </cell>
          <cell r="M349">
            <v>548</v>
          </cell>
          <cell r="AM349">
            <v>1</v>
          </cell>
          <cell r="AN349">
            <v>0.125</v>
          </cell>
          <cell r="AO349">
            <v>1</v>
          </cell>
          <cell r="AP349" t="str">
            <v>배전전공</v>
          </cell>
          <cell r="AQ349">
            <v>0.125</v>
          </cell>
          <cell r="BB349" t="str">
            <v>전 5-18</v>
          </cell>
        </row>
        <row r="350">
          <cell r="A350">
            <v>329</v>
          </cell>
          <cell r="B350" t="str">
            <v>저압인류애자</v>
          </cell>
          <cell r="C350" t="str">
            <v xml:space="preserve">110×96 </v>
          </cell>
          <cell r="D350">
            <v>1</v>
          </cell>
          <cell r="E350" t="str">
            <v>개</v>
          </cell>
          <cell r="F350">
            <v>50</v>
          </cell>
          <cell r="G350">
            <v>6633</v>
          </cell>
          <cell r="I350">
            <v>6440</v>
          </cell>
          <cell r="J350">
            <v>0</v>
          </cell>
          <cell r="K350">
            <v>0</v>
          </cell>
          <cell r="M350">
            <v>193</v>
          </cell>
          <cell r="AM350">
            <v>1</v>
          </cell>
          <cell r="AN350">
            <v>4.3999999999999997E-2</v>
          </cell>
          <cell r="AO350">
            <v>1</v>
          </cell>
          <cell r="AP350" t="str">
            <v>배전전공</v>
          </cell>
          <cell r="AQ350">
            <v>4.3999999999999997E-2</v>
          </cell>
          <cell r="BB350" t="str">
            <v>전 5-18</v>
          </cell>
        </row>
        <row r="351">
          <cell r="A351">
            <v>330</v>
          </cell>
          <cell r="B351" t="str">
            <v>라인포스트애자</v>
          </cell>
          <cell r="C351" t="str">
            <v xml:space="preserve">23KV </v>
          </cell>
          <cell r="D351">
            <v>1</v>
          </cell>
          <cell r="E351" t="str">
            <v>개</v>
          </cell>
          <cell r="F351">
            <v>50</v>
          </cell>
          <cell r="G351">
            <v>6633</v>
          </cell>
          <cell r="I351">
            <v>6440</v>
          </cell>
          <cell r="J351">
            <v>0</v>
          </cell>
          <cell r="K351">
            <v>0</v>
          </cell>
          <cell r="M351">
            <v>193</v>
          </cell>
          <cell r="AM351">
            <v>1</v>
          </cell>
          <cell r="AN351">
            <v>4.3999999999999997E-2</v>
          </cell>
          <cell r="AO351">
            <v>1</v>
          </cell>
          <cell r="AP351" t="str">
            <v>배전전공</v>
          </cell>
          <cell r="AQ351">
            <v>4.3999999999999997E-2</v>
          </cell>
          <cell r="BB351" t="str">
            <v>전 5-18</v>
          </cell>
        </row>
        <row r="352">
          <cell r="A352">
            <v>331</v>
          </cell>
          <cell r="B352" t="str">
            <v>L·S</v>
          </cell>
          <cell r="C352" t="str">
            <v xml:space="preserve">25.8KV 3P 400A </v>
          </cell>
          <cell r="D352">
            <v>1</v>
          </cell>
          <cell r="E352" t="str">
            <v>대</v>
          </cell>
          <cell r="F352">
            <v>50</v>
          </cell>
          <cell r="G352">
            <v>1019731</v>
          </cell>
          <cell r="I352">
            <v>702652</v>
          </cell>
          <cell r="J352">
            <v>296000</v>
          </cell>
          <cell r="K352">
            <v>296000</v>
          </cell>
          <cell r="M352">
            <v>21079</v>
          </cell>
          <cell r="AM352">
            <v>1</v>
          </cell>
          <cell r="AN352">
            <v>4.8</v>
          </cell>
          <cell r="AO352">
            <v>1</v>
          </cell>
          <cell r="AP352" t="str">
            <v>배전전공</v>
          </cell>
          <cell r="AQ352">
            <v>4.8</v>
          </cell>
          <cell r="BB352" t="str">
            <v>전 5-29</v>
          </cell>
        </row>
        <row r="353">
          <cell r="A353">
            <v>332</v>
          </cell>
          <cell r="B353" t="str">
            <v>L·S</v>
          </cell>
          <cell r="C353" t="str">
            <v xml:space="preserve">25KV 3P 600A </v>
          </cell>
          <cell r="D353">
            <v>1</v>
          </cell>
          <cell r="E353" t="str">
            <v>대</v>
          </cell>
          <cell r="F353">
            <v>50</v>
          </cell>
          <cell r="G353">
            <v>753887</v>
          </cell>
          <cell r="I353">
            <v>731930</v>
          </cell>
          <cell r="J353">
            <v>0</v>
          </cell>
          <cell r="K353">
            <v>0</v>
          </cell>
          <cell r="M353">
            <v>21957</v>
          </cell>
          <cell r="AM353">
            <v>1</v>
          </cell>
          <cell r="AN353">
            <v>5</v>
          </cell>
          <cell r="AO353">
            <v>1</v>
          </cell>
          <cell r="AP353" t="str">
            <v>배전전공</v>
          </cell>
          <cell r="AQ353">
            <v>5</v>
          </cell>
          <cell r="BB353" t="str">
            <v>전 5-29</v>
          </cell>
        </row>
        <row r="354">
          <cell r="A354">
            <v>333</v>
          </cell>
          <cell r="B354" t="str">
            <v>ASS</v>
          </cell>
          <cell r="C354" t="str">
            <v xml:space="preserve">25.8KV 3P 200A </v>
          </cell>
          <cell r="D354">
            <v>1</v>
          </cell>
          <cell r="E354" t="str">
            <v>대</v>
          </cell>
          <cell r="F354">
            <v>50</v>
          </cell>
          <cell r="G354">
            <v>495718</v>
          </cell>
          <cell r="I354">
            <v>481280</v>
          </cell>
          <cell r="J354">
            <v>0</v>
          </cell>
          <cell r="K354">
            <v>0</v>
          </cell>
          <cell r="M354">
            <v>14438</v>
          </cell>
          <cell r="AM354">
            <v>2</v>
          </cell>
          <cell r="AN354">
            <v>5.4</v>
          </cell>
          <cell r="AO354">
            <v>1</v>
          </cell>
          <cell r="AP354" t="str">
            <v>배전전공</v>
          </cell>
          <cell r="AQ354">
            <v>2.7</v>
          </cell>
          <cell r="AR354" t="str">
            <v>보통인부</v>
          </cell>
          <cell r="AS354">
            <v>2.7</v>
          </cell>
          <cell r="BB354" t="str">
            <v>전 5-28</v>
          </cell>
        </row>
        <row r="355">
          <cell r="A355">
            <v>334</v>
          </cell>
          <cell r="B355" t="str">
            <v>P·F</v>
          </cell>
          <cell r="C355" t="str">
            <v xml:space="preserve">25.8KV  200A </v>
          </cell>
          <cell r="D355">
            <v>1</v>
          </cell>
          <cell r="E355" t="str">
            <v>개</v>
          </cell>
          <cell r="F355">
            <v>50</v>
          </cell>
          <cell r="G355">
            <v>42313</v>
          </cell>
          <cell r="I355">
            <v>41081</v>
          </cell>
          <cell r="J355">
            <v>0</v>
          </cell>
          <cell r="K355">
            <v>0</v>
          </cell>
          <cell r="M355">
            <v>1232</v>
          </cell>
          <cell r="AM355">
            <v>2</v>
          </cell>
          <cell r="AN355">
            <v>0.36</v>
          </cell>
          <cell r="AO355">
            <v>1</v>
          </cell>
          <cell r="AP355" t="str">
            <v>배전전공</v>
          </cell>
          <cell r="AQ355">
            <v>0.24</v>
          </cell>
          <cell r="AR355" t="str">
            <v>특별인부</v>
          </cell>
          <cell r="AS355">
            <v>0.12</v>
          </cell>
          <cell r="BB355" t="str">
            <v>전 5-27</v>
          </cell>
        </row>
        <row r="356">
          <cell r="A356">
            <v>335</v>
          </cell>
          <cell r="B356" t="str">
            <v>C·O·S</v>
          </cell>
          <cell r="C356" t="str">
            <v>25.8KV 100A</v>
          </cell>
          <cell r="D356">
            <v>1</v>
          </cell>
          <cell r="E356" t="str">
            <v>개</v>
          </cell>
          <cell r="F356">
            <v>50</v>
          </cell>
          <cell r="G356">
            <v>79913</v>
          </cell>
          <cell r="I356">
            <v>41081</v>
          </cell>
          <cell r="J356">
            <v>37600</v>
          </cell>
          <cell r="K356">
            <v>37600</v>
          </cell>
          <cell r="M356">
            <v>1232</v>
          </cell>
          <cell r="AM356">
            <v>2</v>
          </cell>
          <cell r="AN356">
            <v>0.36</v>
          </cell>
          <cell r="AO356">
            <v>1</v>
          </cell>
          <cell r="AP356" t="str">
            <v>배전전공</v>
          </cell>
          <cell r="AQ356">
            <v>0.24</v>
          </cell>
          <cell r="AR356" t="str">
            <v>특별인부</v>
          </cell>
          <cell r="AS356">
            <v>0.12</v>
          </cell>
          <cell r="BB356" t="str">
            <v>전 5-27</v>
          </cell>
        </row>
        <row r="357">
          <cell r="A357">
            <v>336</v>
          </cell>
          <cell r="B357" t="str">
            <v>L·A</v>
          </cell>
          <cell r="C357" t="str">
            <v xml:space="preserve">18KV </v>
          </cell>
          <cell r="D357">
            <v>1</v>
          </cell>
          <cell r="E357" t="str">
            <v>개</v>
          </cell>
          <cell r="F357">
            <v>50</v>
          </cell>
          <cell r="G357">
            <v>180185</v>
          </cell>
          <cell r="I357">
            <v>35132</v>
          </cell>
          <cell r="J357">
            <v>144000</v>
          </cell>
          <cell r="K357">
            <v>144000</v>
          </cell>
          <cell r="M357">
            <v>1053</v>
          </cell>
          <cell r="AM357">
            <v>1</v>
          </cell>
          <cell r="AN357">
            <v>0.24</v>
          </cell>
          <cell r="AO357">
            <v>1</v>
          </cell>
          <cell r="AP357" t="str">
            <v>배전전공</v>
          </cell>
          <cell r="AQ357">
            <v>0.24</v>
          </cell>
          <cell r="BB357" t="str">
            <v>전 5-31</v>
          </cell>
        </row>
        <row r="358">
          <cell r="A358">
            <v>337</v>
          </cell>
          <cell r="B358" t="str">
            <v>MOF</v>
          </cell>
          <cell r="C358" t="str">
            <v xml:space="preserve"> </v>
          </cell>
          <cell r="D358">
            <v>1</v>
          </cell>
          <cell r="E358" t="str">
            <v>대</v>
          </cell>
          <cell r="F358">
            <v>50</v>
          </cell>
          <cell r="G358">
            <v>738937</v>
          </cell>
          <cell r="I358">
            <v>96056</v>
          </cell>
          <cell r="J358">
            <v>640000</v>
          </cell>
          <cell r="K358">
            <v>640000</v>
          </cell>
          <cell r="M358">
            <v>2881</v>
          </cell>
          <cell r="AM358">
            <v>1</v>
          </cell>
          <cell r="AN358">
            <v>2</v>
          </cell>
          <cell r="AO358">
            <v>1</v>
          </cell>
          <cell r="AP358" t="str">
            <v>내선전공</v>
          </cell>
          <cell r="AQ358">
            <v>2</v>
          </cell>
          <cell r="BB358" t="str">
            <v>전 7-13</v>
          </cell>
        </row>
        <row r="359">
          <cell r="A359">
            <v>338</v>
          </cell>
          <cell r="B359" t="str">
            <v>계기함</v>
          </cell>
          <cell r="C359" t="str">
            <v xml:space="preserve">D.M 용 </v>
          </cell>
          <cell r="D359">
            <v>1</v>
          </cell>
          <cell r="E359" t="str">
            <v>대</v>
          </cell>
          <cell r="F359">
            <v>50</v>
          </cell>
          <cell r="G359">
            <v>54840</v>
          </cell>
          <cell r="I359">
            <v>14408</v>
          </cell>
          <cell r="J359">
            <v>40000</v>
          </cell>
          <cell r="K359">
            <v>40000</v>
          </cell>
          <cell r="M359">
            <v>432</v>
          </cell>
          <cell r="AM359">
            <v>1</v>
          </cell>
          <cell r="AN359">
            <v>0.3</v>
          </cell>
          <cell r="AO359">
            <v>1</v>
          </cell>
          <cell r="AP359" t="str">
            <v>내선전공</v>
          </cell>
          <cell r="AQ359">
            <v>0.3</v>
          </cell>
          <cell r="BB359" t="str">
            <v>전 7-13</v>
          </cell>
        </row>
        <row r="360">
          <cell r="A360">
            <v>339</v>
          </cell>
          <cell r="B360" t="str">
            <v>전력용변압기</v>
          </cell>
          <cell r="C360" t="str">
            <v>21800/220V 1φ150KVA</v>
          </cell>
          <cell r="D360">
            <v>1</v>
          </cell>
          <cell r="E360" t="str">
            <v>대</v>
          </cell>
          <cell r="F360">
            <v>50</v>
          </cell>
          <cell r="G360">
            <v>2823837</v>
          </cell>
          <cell r="I360">
            <v>784308</v>
          </cell>
          <cell r="J360">
            <v>2016000</v>
          </cell>
          <cell r="K360">
            <v>2016000</v>
          </cell>
          <cell r="M360">
            <v>23529</v>
          </cell>
          <cell r="AM360">
            <v>2</v>
          </cell>
          <cell r="AN360">
            <v>8.8000000000000007</v>
          </cell>
          <cell r="AO360">
            <v>1</v>
          </cell>
          <cell r="AP360" t="str">
            <v>배전전공</v>
          </cell>
          <cell r="AQ360">
            <v>4.4000000000000004</v>
          </cell>
          <cell r="AR360" t="str">
            <v>보통인부</v>
          </cell>
          <cell r="AS360">
            <v>4.4000000000000004</v>
          </cell>
          <cell r="BB360" t="str">
            <v>전 5-26</v>
          </cell>
        </row>
        <row r="361">
          <cell r="A361">
            <v>340</v>
          </cell>
          <cell r="B361" t="str">
            <v>콘덴서</v>
          </cell>
          <cell r="C361" t="str">
            <v>380V 20KVA</v>
          </cell>
          <cell r="D361">
            <v>1</v>
          </cell>
          <cell r="E361" t="str">
            <v>개</v>
          </cell>
          <cell r="F361">
            <v>50</v>
          </cell>
          <cell r="G361">
            <v>153232</v>
          </cell>
          <cell r="I361">
            <v>43915</v>
          </cell>
          <cell r="J361">
            <v>108000</v>
          </cell>
          <cell r="K361">
            <v>108000</v>
          </cell>
          <cell r="M361">
            <v>1317</v>
          </cell>
          <cell r="AM361">
            <v>1</v>
          </cell>
          <cell r="AN361">
            <v>0.3</v>
          </cell>
          <cell r="AO361">
            <v>1</v>
          </cell>
          <cell r="AP361" t="str">
            <v>배전전공</v>
          </cell>
          <cell r="AQ361">
            <v>0.3</v>
          </cell>
          <cell r="BB361" t="str">
            <v>전 5-30</v>
          </cell>
        </row>
        <row r="362">
          <cell r="A362">
            <v>341</v>
          </cell>
          <cell r="B362" t="str">
            <v>NFB</v>
          </cell>
          <cell r="C362" t="str">
            <v>3P 50AF</v>
          </cell>
          <cell r="D362">
            <v>1</v>
          </cell>
          <cell r="E362" t="str">
            <v>개</v>
          </cell>
          <cell r="F362">
            <v>50</v>
          </cell>
          <cell r="G362">
            <v>30941</v>
          </cell>
          <cell r="I362">
            <v>12487</v>
          </cell>
          <cell r="J362">
            <v>18080</v>
          </cell>
          <cell r="K362">
            <v>18080</v>
          </cell>
          <cell r="M362">
            <v>374</v>
          </cell>
          <cell r="AM362">
            <v>1</v>
          </cell>
          <cell r="AN362">
            <v>0.26</v>
          </cell>
          <cell r="AO362">
            <v>1</v>
          </cell>
          <cell r="AP362" t="str">
            <v>내선전공</v>
          </cell>
          <cell r="AQ362">
            <v>0.26</v>
          </cell>
          <cell r="BB362" t="str">
            <v>전 7-12</v>
          </cell>
        </row>
        <row r="363">
          <cell r="A363">
            <v>342</v>
          </cell>
          <cell r="B363" t="str">
            <v>변압기 가대</v>
          </cell>
          <cell r="C363" t="str">
            <v xml:space="preserve">H형 </v>
          </cell>
          <cell r="D363">
            <v>1</v>
          </cell>
          <cell r="E363" t="str">
            <v>조</v>
          </cell>
          <cell r="F363">
            <v>50</v>
          </cell>
          <cell r="G363">
            <v>559978</v>
          </cell>
          <cell r="I363">
            <v>543668</v>
          </cell>
          <cell r="J363">
            <v>0</v>
          </cell>
          <cell r="K363">
            <v>0</v>
          </cell>
          <cell r="M363">
            <v>16310</v>
          </cell>
          <cell r="AM363">
            <v>2</v>
          </cell>
          <cell r="AN363">
            <v>6.1</v>
          </cell>
          <cell r="AO363">
            <v>1</v>
          </cell>
          <cell r="AP363" t="str">
            <v>배전전공</v>
          </cell>
          <cell r="AQ363">
            <v>3.05</v>
          </cell>
          <cell r="AR363" t="str">
            <v>보통인부</v>
          </cell>
          <cell r="AS363">
            <v>3.05</v>
          </cell>
          <cell r="BB363" t="str">
            <v>전 5-23</v>
          </cell>
        </row>
        <row r="364">
          <cell r="A364">
            <v>343</v>
          </cell>
          <cell r="B364" t="str">
            <v>MLSS METER</v>
          </cell>
          <cell r="C364" t="str">
            <v xml:space="preserve">침적형 </v>
          </cell>
          <cell r="D364">
            <v>1</v>
          </cell>
          <cell r="E364" t="str">
            <v>EA</v>
          </cell>
          <cell r="F364">
            <v>50</v>
          </cell>
          <cell r="G364">
            <v>7702157</v>
          </cell>
          <cell r="I364">
            <v>21512</v>
          </cell>
          <cell r="J364">
            <v>7680000</v>
          </cell>
          <cell r="K364">
            <v>7680000</v>
          </cell>
          <cell r="M364">
            <v>645</v>
          </cell>
          <cell r="AM364">
            <v>1</v>
          </cell>
          <cell r="AN364">
            <v>0.4</v>
          </cell>
          <cell r="AO364">
            <v>1</v>
          </cell>
          <cell r="AP364" t="str">
            <v>계장공</v>
          </cell>
          <cell r="AQ364">
            <v>0.4</v>
          </cell>
          <cell r="BB364" t="str">
            <v>전 4-2</v>
          </cell>
        </row>
        <row r="365">
          <cell r="A365">
            <v>344</v>
          </cell>
          <cell r="B365" t="str">
            <v>DO METER</v>
          </cell>
          <cell r="C365" t="str">
            <v xml:space="preserve">침적형 </v>
          </cell>
          <cell r="D365">
            <v>1</v>
          </cell>
          <cell r="E365" t="str">
            <v>EA</v>
          </cell>
          <cell r="F365">
            <v>50</v>
          </cell>
          <cell r="G365">
            <v>3910157</v>
          </cell>
          <cell r="I365">
            <v>21512</v>
          </cell>
          <cell r="J365">
            <v>3888000</v>
          </cell>
          <cell r="K365">
            <v>3888000</v>
          </cell>
          <cell r="M365">
            <v>645</v>
          </cell>
          <cell r="AM365">
            <v>1</v>
          </cell>
          <cell r="AN365">
            <v>0.4</v>
          </cell>
          <cell r="AO365">
            <v>1</v>
          </cell>
          <cell r="AP365" t="str">
            <v>계장공</v>
          </cell>
          <cell r="AQ365">
            <v>0.4</v>
          </cell>
          <cell r="BB365" t="str">
            <v>전 4-2</v>
          </cell>
        </row>
        <row r="366">
          <cell r="A366">
            <v>345</v>
          </cell>
          <cell r="B366" t="str">
            <v>FLOW TRANSMITTER</v>
          </cell>
          <cell r="C366" t="str">
            <v xml:space="preserve">전자 D100 </v>
          </cell>
          <cell r="D366">
            <v>1</v>
          </cell>
          <cell r="E366" t="str">
            <v>EA</v>
          </cell>
          <cell r="F366">
            <v>50</v>
          </cell>
          <cell r="G366">
            <v>3773848</v>
          </cell>
          <cell r="I366">
            <v>13445</v>
          </cell>
          <cell r="J366">
            <v>3760000</v>
          </cell>
          <cell r="K366">
            <v>3760000</v>
          </cell>
          <cell r="M366">
            <v>403</v>
          </cell>
          <cell r="AM366">
            <v>1</v>
          </cell>
          <cell r="AN366">
            <v>0.25</v>
          </cell>
          <cell r="AO366">
            <v>1</v>
          </cell>
          <cell r="AP366" t="str">
            <v>계장공</v>
          </cell>
          <cell r="AQ366">
            <v>0.25</v>
          </cell>
          <cell r="BB366" t="str">
            <v>전 4-2</v>
          </cell>
        </row>
        <row r="367">
          <cell r="A367">
            <v>346</v>
          </cell>
          <cell r="B367" t="str">
            <v>FLOW TRANSMITTER</v>
          </cell>
          <cell r="C367" t="str">
            <v xml:space="preserve">PARSHALL FLUME </v>
          </cell>
          <cell r="D367">
            <v>1</v>
          </cell>
          <cell r="E367" t="str">
            <v>EA</v>
          </cell>
          <cell r="F367">
            <v>50</v>
          </cell>
          <cell r="G367">
            <v>6973848</v>
          </cell>
          <cell r="I367">
            <v>13445</v>
          </cell>
          <cell r="J367">
            <v>6960000</v>
          </cell>
          <cell r="K367">
            <v>6960000</v>
          </cell>
          <cell r="M367">
            <v>403</v>
          </cell>
          <cell r="AM367">
            <v>1</v>
          </cell>
          <cell r="AN367">
            <v>0.25</v>
          </cell>
          <cell r="AO367">
            <v>1</v>
          </cell>
          <cell r="AP367" t="str">
            <v>계장공</v>
          </cell>
          <cell r="AQ367">
            <v>0.25</v>
          </cell>
          <cell r="BB367" t="str">
            <v>전 4-2</v>
          </cell>
        </row>
        <row r="368">
          <cell r="A368">
            <v>347</v>
          </cell>
          <cell r="B368" t="str">
            <v>LEVEL TRANSMITTER</v>
          </cell>
          <cell r="C368" t="str">
            <v xml:space="preserve">정전용량식 </v>
          </cell>
          <cell r="D368">
            <v>1</v>
          </cell>
          <cell r="E368" t="str">
            <v>EA</v>
          </cell>
          <cell r="F368">
            <v>50</v>
          </cell>
          <cell r="G368">
            <v>2013848</v>
          </cell>
          <cell r="I368">
            <v>13445</v>
          </cell>
          <cell r="J368">
            <v>2000000</v>
          </cell>
          <cell r="K368">
            <v>2000000</v>
          </cell>
          <cell r="M368">
            <v>403</v>
          </cell>
          <cell r="AM368">
            <v>1</v>
          </cell>
          <cell r="AN368">
            <v>0.25</v>
          </cell>
          <cell r="AO368">
            <v>1</v>
          </cell>
          <cell r="AP368" t="str">
            <v>계장공</v>
          </cell>
          <cell r="AQ368">
            <v>0.25</v>
          </cell>
          <cell r="BB368" t="str">
            <v>전 4-2</v>
          </cell>
        </row>
        <row r="369">
          <cell r="A369">
            <v>348</v>
          </cell>
          <cell r="B369" t="str">
            <v>LEVEL TRANSMITTER</v>
          </cell>
          <cell r="C369" t="str">
            <v xml:space="preserve">ULTRASONIC </v>
          </cell>
          <cell r="D369">
            <v>1</v>
          </cell>
          <cell r="E369" t="str">
            <v>EA</v>
          </cell>
          <cell r="F369">
            <v>50</v>
          </cell>
          <cell r="G369">
            <v>3213848</v>
          </cell>
          <cell r="I369">
            <v>13445</v>
          </cell>
          <cell r="J369">
            <v>3200000</v>
          </cell>
          <cell r="K369">
            <v>3200000</v>
          </cell>
          <cell r="M369">
            <v>403</v>
          </cell>
          <cell r="AM369">
            <v>1</v>
          </cell>
          <cell r="AN369">
            <v>0.25</v>
          </cell>
          <cell r="AO369">
            <v>1</v>
          </cell>
          <cell r="AP369" t="str">
            <v>계장공</v>
          </cell>
          <cell r="AQ369">
            <v>0.25</v>
          </cell>
          <cell r="BB369" t="str">
            <v>전 4-2</v>
          </cell>
        </row>
        <row r="370">
          <cell r="A370">
            <v>349</v>
          </cell>
          <cell r="B370" t="str">
            <v>LEVEL SWITCH</v>
          </cell>
          <cell r="C370" t="str">
            <v xml:space="preserve">오뚜기식 </v>
          </cell>
          <cell r="D370">
            <v>1</v>
          </cell>
          <cell r="E370" t="str">
            <v>EA</v>
          </cell>
          <cell r="F370">
            <v>50</v>
          </cell>
          <cell r="G370">
            <v>332186</v>
          </cell>
          <cell r="I370">
            <v>11832</v>
          </cell>
          <cell r="J370">
            <v>320000</v>
          </cell>
          <cell r="K370">
            <v>320000</v>
          </cell>
          <cell r="M370">
            <v>354</v>
          </cell>
          <cell r="AM370">
            <v>1</v>
          </cell>
          <cell r="AN370">
            <v>0.22</v>
          </cell>
          <cell r="AO370">
            <v>1</v>
          </cell>
          <cell r="AP370" t="str">
            <v>계장공</v>
          </cell>
          <cell r="AQ370">
            <v>0.22</v>
          </cell>
          <cell r="BB370" t="str">
            <v>전 4-2</v>
          </cell>
        </row>
        <row r="371">
          <cell r="A371">
            <v>350</v>
          </cell>
          <cell r="B371" t="str">
            <v>LEVEL SWITCH</v>
          </cell>
          <cell r="C371" t="str">
            <v xml:space="preserve">VIBLATION </v>
          </cell>
          <cell r="D371">
            <v>1</v>
          </cell>
          <cell r="E371" t="str">
            <v>EA</v>
          </cell>
          <cell r="F371">
            <v>50</v>
          </cell>
          <cell r="G371">
            <v>676186</v>
          </cell>
          <cell r="I371">
            <v>11832</v>
          </cell>
          <cell r="J371">
            <v>664000</v>
          </cell>
          <cell r="K371">
            <v>664000</v>
          </cell>
          <cell r="M371">
            <v>354</v>
          </cell>
          <cell r="AM371">
            <v>1</v>
          </cell>
          <cell r="AN371">
            <v>0.22</v>
          </cell>
          <cell r="AO371">
            <v>1</v>
          </cell>
          <cell r="AP371" t="str">
            <v>계장공</v>
          </cell>
          <cell r="AQ371">
            <v>0.22</v>
          </cell>
          <cell r="BB371" t="str">
            <v>전 4-2</v>
          </cell>
        </row>
        <row r="372">
          <cell r="A372">
            <v>351</v>
          </cell>
          <cell r="B372" t="str">
            <v>INDICATOR</v>
          </cell>
          <cell r="C372" t="str">
            <v xml:space="preserve"> </v>
          </cell>
          <cell r="D372">
            <v>1</v>
          </cell>
          <cell r="E372" t="str">
            <v>EA</v>
          </cell>
          <cell r="F372">
            <v>50</v>
          </cell>
          <cell r="G372">
            <v>136618</v>
          </cell>
          <cell r="I372">
            <v>16134</v>
          </cell>
          <cell r="J372">
            <v>120000</v>
          </cell>
          <cell r="K372">
            <v>120000</v>
          </cell>
          <cell r="M372">
            <v>484</v>
          </cell>
          <cell r="AM372">
            <v>1</v>
          </cell>
          <cell r="AN372">
            <v>0.3</v>
          </cell>
          <cell r="AO372">
            <v>1</v>
          </cell>
          <cell r="AP372" t="str">
            <v>계장공</v>
          </cell>
          <cell r="AQ372">
            <v>0.3</v>
          </cell>
          <cell r="BB372" t="str">
            <v>전 4-2</v>
          </cell>
        </row>
        <row r="373">
          <cell r="A373">
            <v>352</v>
          </cell>
          <cell r="B373" t="str">
            <v>INTEGRATOR</v>
          </cell>
          <cell r="C373" t="str">
            <v xml:space="preserve"> </v>
          </cell>
          <cell r="D373">
            <v>1</v>
          </cell>
          <cell r="E373" t="str">
            <v>EA</v>
          </cell>
          <cell r="F373">
            <v>50</v>
          </cell>
          <cell r="G373">
            <v>360618</v>
          </cell>
          <cell r="I373">
            <v>16134</v>
          </cell>
          <cell r="J373">
            <v>344000</v>
          </cell>
          <cell r="K373">
            <v>344000</v>
          </cell>
          <cell r="M373">
            <v>484</v>
          </cell>
          <cell r="AM373">
            <v>1</v>
          </cell>
          <cell r="AN373">
            <v>0.3</v>
          </cell>
          <cell r="AO373">
            <v>1</v>
          </cell>
          <cell r="AP373" t="str">
            <v>계장공</v>
          </cell>
          <cell r="AQ373">
            <v>0.3</v>
          </cell>
          <cell r="BB373" t="str">
            <v>전 4-2</v>
          </cell>
        </row>
        <row r="374">
          <cell r="A374">
            <v>353</v>
          </cell>
          <cell r="B374" t="str">
            <v>DISTRIBUTOR</v>
          </cell>
          <cell r="C374" t="str">
            <v xml:space="preserve"> </v>
          </cell>
          <cell r="D374">
            <v>1</v>
          </cell>
          <cell r="E374" t="str">
            <v>EA</v>
          </cell>
          <cell r="F374">
            <v>50</v>
          </cell>
          <cell r="G374">
            <v>176618</v>
          </cell>
          <cell r="I374">
            <v>16134</v>
          </cell>
          <cell r="J374">
            <v>160000</v>
          </cell>
          <cell r="K374">
            <v>160000</v>
          </cell>
          <cell r="M374">
            <v>484</v>
          </cell>
          <cell r="AM374">
            <v>1</v>
          </cell>
          <cell r="AN374">
            <v>0.3</v>
          </cell>
          <cell r="AO374">
            <v>1</v>
          </cell>
          <cell r="AP374" t="str">
            <v>계장공</v>
          </cell>
          <cell r="AQ374">
            <v>0.3</v>
          </cell>
          <cell r="BB374" t="str">
            <v>전 4-2</v>
          </cell>
        </row>
        <row r="375">
          <cell r="A375">
            <v>354</v>
          </cell>
          <cell r="B375" t="str">
            <v>현장계기 BOX</v>
          </cell>
          <cell r="C375" t="str">
            <v xml:space="preserve"> </v>
          </cell>
          <cell r="D375">
            <v>1</v>
          </cell>
          <cell r="E375" t="str">
            <v>EA</v>
          </cell>
          <cell r="F375">
            <v>50</v>
          </cell>
          <cell r="G375">
            <v>774386</v>
          </cell>
          <cell r="I375">
            <v>441152</v>
          </cell>
          <cell r="J375">
            <v>320000</v>
          </cell>
          <cell r="K375">
            <v>320000</v>
          </cell>
          <cell r="M375">
            <v>13234</v>
          </cell>
          <cell r="AM375">
            <v>2</v>
          </cell>
          <cell r="AN375">
            <v>9.8000000000000007</v>
          </cell>
          <cell r="AO375">
            <v>1</v>
          </cell>
          <cell r="AP375" t="str">
            <v>계장공</v>
          </cell>
          <cell r="AQ375">
            <v>5.88</v>
          </cell>
          <cell r="AR375" t="str">
            <v>보통인부</v>
          </cell>
          <cell r="AS375">
            <v>3.92</v>
          </cell>
          <cell r="BB375" t="str">
            <v>전 4-1</v>
          </cell>
        </row>
        <row r="376">
          <cell r="A376">
            <v>355</v>
          </cell>
          <cell r="B376" t="str">
            <v>특고반 설치</v>
          </cell>
          <cell r="C376" t="str">
            <v xml:space="preserve">HV-1-5 </v>
          </cell>
          <cell r="D376">
            <v>1</v>
          </cell>
          <cell r="E376" t="str">
            <v>면</v>
          </cell>
          <cell r="F376">
            <v>50</v>
          </cell>
          <cell r="G376">
            <v>964590</v>
          </cell>
          <cell r="I376">
            <v>936496</v>
          </cell>
          <cell r="J376">
            <v>0</v>
          </cell>
          <cell r="K376">
            <v>0</v>
          </cell>
          <cell r="M376">
            <v>28094</v>
          </cell>
          <cell r="AM376">
            <v>3</v>
          </cell>
          <cell r="AN376">
            <v>18</v>
          </cell>
          <cell r="AO376">
            <v>1</v>
          </cell>
          <cell r="AP376" t="str">
            <v>프랜트전공</v>
          </cell>
          <cell r="AQ376">
            <v>7.4</v>
          </cell>
          <cell r="AR376" t="str">
            <v>보통인부</v>
          </cell>
          <cell r="AS376">
            <v>5.3</v>
          </cell>
          <cell r="AT376" t="str">
            <v>비계공</v>
          </cell>
          <cell r="AU376">
            <v>5.3</v>
          </cell>
          <cell r="BB376" t="str">
            <v>전 5-64</v>
          </cell>
        </row>
        <row r="377">
          <cell r="A377">
            <v>356</v>
          </cell>
          <cell r="B377" t="str">
            <v>TR반 설치</v>
          </cell>
          <cell r="C377" t="str">
            <v xml:space="preserve">TR </v>
          </cell>
          <cell r="D377">
            <v>1</v>
          </cell>
          <cell r="E377" t="str">
            <v>면</v>
          </cell>
          <cell r="F377">
            <v>50</v>
          </cell>
          <cell r="G377">
            <v>1211687</v>
          </cell>
          <cell r="I377">
            <v>1176396</v>
          </cell>
          <cell r="J377">
            <v>0</v>
          </cell>
          <cell r="K377">
            <v>0</v>
          </cell>
          <cell r="M377">
            <v>35291</v>
          </cell>
          <cell r="AM377">
            <v>3</v>
          </cell>
          <cell r="AN377">
            <v>22.6</v>
          </cell>
          <cell r="AO377">
            <v>1</v>
          </cell>
          <cell r="AP377" t="str">
            <v>프랜트전공</v>
          </cell>
          <cell r="AQ377">
            <v>9.4</v>
          </cell>
          <cell r="AR377" t="str">
            <v>보통인부</v>
          </cell>
          <cell r="AS377">
            <v>6.6</v>
          </cell>
          <cell r="AT377" t="str">
            <v>비계공</v>
          </cell>
          <cell r="AU377">
            <v>6.6</v>
          </cell>
          <cell r="BB377" t="str">
            <v>전 5-64</v>
          </cell>
        </row>
        <row r="378">
          <cell r="A378">
            <v>357</v>
          </cell>
          <cell r="B378" t="str">
            <v>저압반 설치</v>
          </cell>
          <cell r="C378" t="str">
            <v xml:space="preserve">LV-1,2 </v>
          </cell>
          <cell r="D378">
            <v>1</v>
          </cell>
          <cell r="E378" t="str">
            <v>면</v>
          </cell>
          <cell r="F378">
            <v>50</v>
          </cell>
          <cell r="G378">
            <v>379717</v>
          </cell>
          <cell r="I378">
            <v>368658</v>
          </cell>
          <cell r="J378">
            <v>0</v>
          </cell>
          <cell r="K378">
            <v>0</v>
          </cell>
          <cell r="M378">
            <v>11059</v>
          </cell>
          <cell r="AM378">
            <v>3</v>
          </cell>
          <cell r="AN378">
            <v>7.3999999999999995</v>
          </cell>
          <cell r="AO378">
            <v>1</v>
          </cell>
          <cell r="AP378" t="str">
            <v>프랜트전공</v>
          </cell>
          <cell r="AQ378">
            <v>3.7</v>
          </cell>
          <cell r="AR378" t="str">
            <v>보통인부</v>
          </cell>
          <cell r="AS378">
            <v>2.4</v>
          </cell>
          <cell r="AT378" t="str">
            <v>비계공</v>
          </cell>
          <cell r="AU378">
            <v>1.3</v>
          </cell>
          <cell r="BB378" t="str">
            <v>전 5-62</v>
          </cell>
        </row>
        <row r="379">
          <cell r="A379">
            <v>358</v>
          </cell>
          <cell r="B379" t="str">
            <v>MCC 설치</v>
          </cell>
          <cell r="D379">
            <v>1</v>
          </cell>
          <cell r="E379" t="str">
            <v>면</v>
          </cell>
          <cell r="F379">
            <v>50</v>
          </cell>
          <cell r="G379">
            <v>226780</v>
          </cell>
          <cell r="I379">
            <v>220175</v>
          </cell>
          <cell r="J379">
            <v>0</v>
          </cell>
          <cell r="K379">
            <v>0</v>
          </cell>
          <cell r="M379">
            <v>6605</v>
          </cell>
          <cell r="AM379">
            <v>3</v>
          </cell>
          <cell r="AN379">
            <v>4.4000000000000004</v>
          </cell>
          <cell r="AO379">
            <v>1</v>
          </cell>
          <cell r="AP379" t="str">
            <v>프랜트전공</v>
          </cell>
          <cell r="AQ379">
            <v>2.2000000000000002</v>
          </cell>
          <cell r="AR379" t="str">
            <v>보통인부</v>
          </cell>
          <cell r="AS379">
            <v>1.4</v>
          </cell>
          <cell r="AT379" t="str">
            <v>비계공</v>
          </cell>
          <cell r="AU379">
            <v>0.8</v>
          </cell>
          <cell r="BB379" t="str">
            <v>전 5-62</v>
          </cell>
        </row>
        <row r="380">
          <cell r="A380">
            <v>359</v>
          </cell>
          <cell r="B380" t="str">
            <v>LOP 설치</v>
          </cell>
          <cell r="C380" t="str">
            <v xml:space="preserve"> </v>
          </cell>
          <cell r="D380">
            <v>1</v>
          </cell>
          <cell r="E380" t="str">
            <v>EA</v>
          </cell>
          <cell r="F380">
            <v>50</v>
          </cell>
          <cell r="G380">
            <v>324561</v>
          </cell>
          <cell r="I380">
            <v>315108</v>
          </cell>
          <cell r="J380">
            <v>0</v>
          </cell>
          <cell r="K380">
            <v>0</v>
          </cell>
          <cell r="M380">
            <v>9453</v>
          </cell>
          <cell r="AM380">
            <v>2</v>
          </cell>
          <cell r="AN380">
            <v>7</v>
          </cell>
          <cell r="AO380">
            <v>1</v>
          </cell>
          <cell r="AP380" t="str">
            <v>계장공</v>
          </cell>
          <cell r="AQ380">
            <v>4.2</v>
          </cell>
          <cell r="AR380" t="str">
            <v>보통인부</v>
          </cell>
          <cell r="AS380">
            <v>2.8</v>
          </cell>
          <cell r="BB380" t="str">
            <v>전 5-62</v>
          </cell>
        </row>
        <row r="381">
          <cell r="A381">
            <v>360</v>
          </cell>
          <cell r="B381" t="str">
            <v>MOP 설치</v>
          </cell>
          <cell r="C381" t="str">
            <v xml:space="preserve"> </v>
          </cell>
          <cell r="D381">
            <v>1</v>
          </cell>
          <cell r="E381" t="str">
            <v>EA</v>
          </cell>
          <cell r="F381">
            <v>50</v>
          </cell>
          <cell r="G381">
            <v>1044561</v>
          </cell>
          <cell r="I381">
            <v>315108</v>
          </cell>
          <cell r="J381">
            <v>720000</v>
          </cell>
          <cell r="K381">
            <v>720000</v>
          </cell>
          <cell r="M381">
            <v>9453</v>
          </cell>
          <cell r="AM381">
            <v>2</v>
          </cell>
          <cell r="AN381">
            <v>7</v>
          </cell>
          <cell r="AO381">
            <v>1</v>
          </cell>
          <cell r="AP381" t="str">
            <v>계장공</v>
          </cell>
          <cell r="AQ381">
            <v>4.2</v>
          </cell>
          <cell r="AR381" t="str">
            <v>보통인부</v>
          </cell>
          <cell r="AS381">
            <v>2.8</v>
          </cell>
          <cell r="BB381" t="str">
            <v>전 5-6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갑"/>
      <sheetName val="종합"/>
      <sheetName val="죽성계단"/>
      <sheetName val="원가2(교)"/>
      <sheetName val="원가3(교)"/>
      <sheetName val="대가 (2)"/>
      <sheetName val="Sheet1"/>
      <sheetName val="Sheet2"/>
      <sheetName val="Sheet3"/>
      <sheetName val="NEY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공사원가계산서(조정)"/>
      <sheetName val="공사원가계산서(조정) (2)"/>
      <sheetName val="갑지(조정)"/>
      <sheetName val="을지(조정)"/>
      <sheetName val="공임산출 (조정품셈)"/>
      <sheetName val="일위대가"/>
      <sheetName val="산출조서"/>
      <sheetName val="을"/>
      <sheetName val="직공비"/>
      <sheetName val="#REF"/>
      <sheetName val="총괄표"/>
      <sheetName val="조명시설"/>
      <sheetName val="구학초내"/>
      <sheetName val="지주목시비량산출서"/>
      <sheetName val="말뚝지지력산정"/>
      <sheetName val="횡배수관토공수량"/>
      <sheetName val="Sheet5"/>
      <sheetName val="갑지"/>
      <sheetName val="plan&amp;section of foundation"/>
      <sheetName val="design criteria"/>
      <sheetName val="적용토목"/>
      <sheetName val="분석"/>
      <sheetName val="BID"/>
      <sheetName val="신우"/>
      <sheetName val="Sheet1"/>
      <sheetName val="2000년1차"/>
      <sheetName val="2000전체분"/>
      <sheetName val="하수실행"/>
      <sheetName val="내역(전체)"/>
      <sheetName val="별표 "/>
      <sheetName val="수입"/>
      <sheetName val="EKOG10건축"/>
      <sheetName val="플랜트 설치"/>
      <sheetName val="낙찰표"/>
      <sheetName val="공사개요"/>
      <sheetName val="대평2공구"/>
      <sheetName val="H-pile(298x299)"/>
      <sheetName val="H-pile(250x250)"/>
      <sheetName val="hvac내역서(제어동)"/>
      <sheetName val="3BL공동구 수량"/>
      <sheetName val="건축집계표"/>
      <sheetName val="밸브설치"/>
      <sheetName val="AP1"/>
      <sheetName val="내역서"/>
      <sheetName val="1.우편집중내역서"/>
      <sheetName val="200"/>
      <sheetName val="원가"/>
      <sheetName val="개요"/>
      <sheetName val="재료표"/>
      <sheetName val="계산근거"/>
      <sheetName val="99노임기준"/>
      <sheetName val="현장별계약현황('98.10.31)"/>
      <sheetName val="터파기및재료"/>
      <sheetName val="대비내역"/>
      <sheetName val="M1"/>
      <sheetName val="ABUT수량-A1"/>
      <sheetName val="Proposal"/>
      <sheetName val="기기리스트"/>
      <sheetName val="원형맨홀수량"/>
      <sheetName val="내역"/>
      <sheetName val="전신환매도율"/>
      <sheetName val="노임"/>
      <sheetName val="인사자료총집계"/>
      <sheetName val="DATA"/>
      <sheetName val="BOQ건축"/>
      <sheetName val="손익분석"/>
      <sheetName val="공통가설"/>
      <sheetName val="품셈TABLE"/>
      <sheetName val="원본"/>
      <sheetName val="점수계산1-2"/>
      <sheetName val="1-1"/>
      <sheetName val="토공"/>
      <sheetName val="단가조사"/>
      <sheetName val="정렬"/>
      <sheetName val="부하계산서"/>
      <sheetName val="danga"/>
      <sheetName val="ilch"/>
      <sheetName val="hvac(제어동)"/>
      <sheetName val="전기일위대가"/>
      <sheetName val="CPM챠트"/>
      <sheetName val="ETC"/>
      <sheetName val="교각1"/>
      <sheetName val="물가자료"/>
      <sheetName val="1.설계기준"/>
      <sheetName val="산출근거"/>
      <sheetName val="여과지동"/>
      <sheetName val="기초자료"/>
      <sheetName val="위치조서"/>
      <sheetName val="설계"/>
      <sheetName val="단면가정"/>
      <sheetName val="설계명세서"/>
      <sheetName val="초등학교내역서"/>
      <sheetName val="ITB COST"/>
      <sheetName val="갑지(추정)"/>
      <sheetName val="산출목록표"/>
      <sheetName val="자료"/>
      <sheetName val="참조"/>
      <sheetName val="토목"/>
      <sheetName val="설명서 "/>
      <sheetName val=" 견적서"/>
      <sheetName val="목차"/>
      <sheetName val="커튼월(pfg)"/>
      <sheetName val="wall"/>
      <sheetName val="대로근거"/>
      <sheetName val="중로근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  <sheetName val="차액보증"/>
      <sheetName val="용소리교"/>
      <sheetName val="횡배수관토공수량"/>
      <sheetName val="포장단면별단위수량"/>
      <sheetName val="대림경상68억"/>
      <sheetName val="집수정토공"/>
      <sheetName val="방송(체육관)"/>
      <sheetName val="기아대교"/>
      <sheetName val="실행철강하도"/>
      <sheetName val="관급"/>
      <sheetName val="1F"/>
      <sheetName val="인사자료총집계"/>
      <sheetName val="BID"/>
      <sheetName val="설계내역서"/>
      <sheetName val="견적서"/>
      <sheetName val="토목주소"/>
      <sheetName val="프랜트면허"/>
      <sheetName val="설계"/>
      <sheetName val="정부노임단가"/>
      <sheetName val="일위대가"/>
      <sheetName val="현대물량"/>
      <sheetName val="할증 "/>
      <sheetName val="금호"/>
      <sheetName val="DATE"/>
      <sheetName val="전기공사"/>
      <sheetName val="동원인원계획표"/>
      <sheetName val="#REF"/>
      <sheetName val="9GNG운반"/>
      <sheetName val="1.수인터널"/>
      <sheetName val="1호맨홀수량산출"/>
      <sheetName val="단가비교표_공통1"/>
      <sheetName val="수량산출"/>
      <sheetName val="입찰보고"/>
      <sheetName val="Total"/>
      <sheetName val="1차 내역서"/>
      <sheetName val="공종별집계표"/>
      <sheetName val="단가표"/>
      <sheetName val="6동"/>
      <sheetName val="일위대가(계측기설치)"/>
      <sheetName val="설 계"/>
      <sheetName val="특수선일위대가"/>
      <sheetName val="단가목록"/>
      <sheetName val="내역서"/>
      <sheetName val="6PILE  (돌출)"/>
      <sheetName val="2공구산출내역"/>
      <sheetName val="단가"/>
      <sheetName val="토목"/>
      <sheetName val="sw1"/>
      <sheetName val="NOMUBI"/>
      <sheetName val="골조"/>
      <sheetName val="종배수관"/>
      <sheetName val="품셈TABLE"/>
      <sheetName val="간접경상비"/>
      <sheetName val="토공"/>
      <sheetName val="준공조서갑지"/>
      <sheetName val="본공사"/>
      <sheetName val="Sheet1"/>
      <sheetName val="BSD (2)"/>
      <sheetName val="산3_4"/>
      <sheetName val="8.PILE  (돌출)"/>
      <sheetName val="정렬"/>
      <sheetName val="토공사"/>
      <sheetName val="SCH"/>
      <sheetName val="PUMP"/>
      <sheetName val="PIPE(UG)내역"/>
      <sheetName val="조명시설"/>
      <sheetName val="대공종"/>
      <sheetName val="점수계산1-2"/>
      <sheetName val="시멘트"/>
      <sheetName val="기성2"/>
      <sheetName val="COVER-P"/>
      <sheetName val="개요"/>
      <sheetName val="견적사양비교표"/>
      <sheetName val="Y-WORK"/>
      <sheetName val="노임"/>
      <sheetName val="70%"/>
      <sheetName val="협조전"/>
      <sheetName val="지질조사"/>
      <sheetName val="98지급계획"/>
      <sheetName val="일위대가목차"/>
      <sheetName val="간접1"/>
      <sheetName val="JUCKEYK"/>
      <sheetName val="선정요령"/>
      <sheetName val="9-1차이내역"/>
      <sheetName val="산출내역서"/>
      <sheetName val="98수문일위"/>
      <sheetName val="을지"/>
      <sheetName val="I一般比"/>
      <sheetName val="참조자료"/>
      <sheetName val="원가계산서"/>
      <sheetName val="토목 (2)"/>
      <sheetName val="Mc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TOR"/>
      <sheetName val="부하"/>
      <sheetName val="TR용량"/>
      <sheetName val="BATT"/>
      <sheetName val="GENCALC"/>
      <sheetName val="CABLE SIZE CALCULATION SHEET"/>
      <sheetName val="IMPEADENCE MAP "/>
      <sheetName val="IMPEADENCE "/>
      <sheetName val="등가거리"/>
      <sheetName val="MCCCALC"/>
      <sheetName val="CABLECALC"/>
      <sheetName val="DATA"/>
      <sheetName val="DATA1"/>
      <sheetName val="설계참고목차"/>
      <sheetName val="수량조서"/>
      <sheetName val="1.철주신설"/>
      <sheetName val="2.철주신설"/>
      <sheetName val="3.철주신설"/>
      <sheetName val="4.비임신설"/>
      <sheetName val="5.기기가대"/>
      <sheetName val="6.철주기초"/>
      <sheetName val="7.기기기초"/>
      <sheetName val="8.기기기초"/>
      <sheetName val="9.기기기초"/>
      <sheetName val="10.단권변압기"/>
      <sheetName val="11.가스절연"/>
      <sheetName val="12.전자식제어반"/>
      <sheetName val="13.고장점표정반"/>
      <sheetName val="14.GP"/>
      <sheetName val="15.전철용RTU"/>
      <sheetName val="16.R-C BANK"/>
      <sheetName val="17.모선배선"/>
      <sheetName val="18.제어및전력케이블"/>
      <sheetName val="19.핏트"/>
      <sheetName val="20.배수로"/>
      <sheetName val="21.스틸그레이팅"/>
      <sheetName val="22.접지장치"/>
      <sheetName val="23.옥외전선관"/>
      <sheetName val="24.옥외외등"/>
      <sheetName val="25.무인화설비"/>
      <sheetName val="26.콘크리트포장"/>
      <sheetName val="27.자갈부설"/>
      <sheetName val="28.휀스"/>
      <sheetName val="29.소내용TR"/>
      <sheetName val="30.고배용VCB"/>
      <sheetName val="31.고배용RTU"/>
      <sheetName val="32.기기기초"/>
      <sheetName val="33.지중케이블"/>
      <sheetName val="34.전력용관로"/>
      <sheetName val="35.장주신설"/>
      <sheetName val="36.맨홀"/>
      <sheetName val="37.운반비"/>
      <sheetName val="운반비(철재류)"/>
      <sheetName val="운반비(전선관)"/>
      <sheetName val="운반비(전선류)"/>
      <sheetName val="호표"/>
      <sheetName val="시중노임표"/>
      <sheetName val="견적단가"/>
      <sheetName val="재료단가"/>
      <sheetName val="000000"/>
      <sheetName val="조명율표"/>
      <sheetName val="CABLE"/>
      <sheetName val="전동기수정"/>
      <sheetName val="전동기적용"/>
      <sheetName val="전동기"/>
      <sheetName val="PACKAGE"/>
      <sheetName val="전선"/>
      <sheetName val="전선관"/>
      <sheetName val="허용전류"/>
      <sheetName val="선로정수"/>
      <sheetName val="전선관(1)"/>
      <sheetName val="부하산정"/>
      <sheetName val="케이블선정"/>
      <sheetName val="Sheet9"/>
      <sheetName val="Sheet10"/>
      <sheetName val="Sheet12"/>
      <sheetName val="Sheet11"/>
      <sheetName val="Sheet13"/>
      <sheetName val="Sheet14"/>
      <sheetName val="Sheet15"/>
      <sheetName val="Sheet16"/>
      <sheetName val="토목원가계산서"/>
      <sheetName val="토목원가"/>
      <sheetName val="집계장"/>
      <sheetName val="설계내역"/>
      <sheetName val="제외공종"/>
      <sheetName val="견적갑지"/>
      <sheetName val="입찰참가보고 (2)"/>
      <sheetName val="집계표"/>
      <sheetName val="내역"/>
      <sheetName val="부대공II"/>
      <sheetName val="가설사무실"/>
      <sheetName val="조직도"/>
      <sheetName val="카메라"/>
      <sheetName val="공정현황보고(3.20) (2)"/>
      <sheetName val="추진공정(법인)3.20"/>
      <sheetName val="공정현황보고(3.27) (2)"/>
      <sheetName val="추진공정(법인)3.27"/>
      <sheetName val="공정현황보고(4.2)"/>
      <sheetName val="표지"/>
      <sheetName val="원가계산"/>
      <sheetName val="원가계산기준"/>
      <sheetName val="단가산출서"/>
      <sheetName val="수량산출-재료"/>
      <sheetName val="수량산출-노무"/>
      <sheetName val="산출1-전력"/>
      <sheetName val="산출1-분전반"/>
      <sheetName val="산출2-기기동력"/>
      <sheetName val="산출3-동력"/>
      <sheetName val="산출4-접지"/>
      <sheetName val="산출5-피뢰침"/>
      <sheetName val="산출6-전등"/>
      <sheetName val="산출-전등(TRAY)"/>
      <sheetName val="산출7-전열"/>
      <sheetName val="산출8-조명제어"/>
      <sheetName val="산출9-TRAY"/>
      <sheetName val="단가조사-1"/>
      <sheetName val="단가조사-2"/>
      <sheetName val="일위집계"/>
      <sheetName val="일위대가"/>
      <sheetName val="노임단가"/>
      <sheetName val="단가비교표"/>
      <sheetName val="Chart1"/>
      <sheetName val="내역서"/>
      <sheetName val="단위내역목록"/>
      <sheetName val="단위내역서"/>
      <sheetName val="총괄표"/>
      <sheetName val="원가(1)"/>
      <sheetName val="원가(2)"/>
      <sheetName val="공량산출서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자재단가비교표"/>
      <sheetName val="복구량산정 및 전용회선 사용"/>
      <sheetName val="목차"/>
      <sheetName val="도급내역서"/>
      <sheetName val="1.공사집행계획서"/>
      <sheetName val="2.예산내역검토서"/>
      <sheetName val="3.실행원가내역서"/>
      <sheetName val="4.실행예산단가산출서(단가)"/>
      <sheetName val="4.실행예산단가산출서(금액)"/>
      <sheetName val="5.현장관리비"/>
      <sheetName val="6.공사예정공정표"/>
      <sheetName val="7.인원동원현황"/>
      <sheetName val="8.장비투입현황"/>
      <sheetName val="9.문제점 및 대책"/>
      <sheetName val="10.설계변경 및 추가공사"/>
      <sheetName val="공사수행범위"/>
      <sheetName val="자재투입계획"/>
      <sheetName val="사급자재구입량"/>
      <sheetName val="산출근거"/>
      <sheetName val="사급자재재료표"/>
      <sheetName val="Sheet1"/>
      <sheetName val="공사비"/>
      <sheetName val="단가산출"/>
      <sheetName val="가드레일산근"/>
      <sheetName val="수량집계표"/>
      <sheetName val="수량"/>
      <sheetName val="단가비교"/>
      <sheetName val="적용2002"/>
      <sheetName val="중기"/>
      <sheetName val="중기일위대가"/>
      <sheetName val="DS-LOAD"/>
      <sheetName val="Module1"/>
      <sheetName val="P礔CKAGE"/>
      <sheetName val="원가계산서"/>
      <sheetName val="설계내역서"/>
      <sheetName val="제어반공량"/>
      <sheetName val="가격조사"/>
      <sheetName val="제어반견적"/>
      <sheetName val="주요물량"/>
      <sheetName val="적쒩2002"/>
      <sheetName val="단위내엍목록"/>
      <sheetName val="WORK"/>
      <sheetName val="공문"/>
      <sheetName val="갑지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Sheet3"/>
      <sheetName val="안영판암원가계산서"/>
      <sheetName val="안영-판암간집계표"/>
      <sheetName val="안영복개집계표"/>
      <sheetName val="안영복개터널옥외변전"/>
      <sheetName val="안영복개터널가로등"/>
      <sheetName val="안영복개터널케이블(할증제외)"/>
      <sheetName val="안영복개터널케이블(할증)"/>
      <sheetName val="안영복개터널조명(할증제외)"/>
      <sheetName val="안영복개터널조명(할증)"/>
      <sheetName val="안영복개터널방재(할증제외)"/>
      <sheetName val="안영복개터널방재(할증)"/>
      <sheetName val="안영복개터널소화기(할증제외)"/>
      <sheetName val="안영복개터널소화기(할증)"/>
      <sheetName val="구완집계표"/>
      <sheetName val="구완터널옥외변전"/>
      <sheetName val="구완터널가로등"/>
      <sheetName val="구완터널케이블(할증제외)"/>
      <sheetName val="구완터널케이블(할증)"/>
      <sheetName val="구완터널조명(할증제외)"/>
      <sheetName val="구완터널조명(할증)"/>
      <sheetName val="구완터널방재(할증제외)"/>
      <sheetName val="구완터널방재(할증)"/>
      <sheetName val="구완터널소화기(할증제외)"/>
      <sheetName val="구완터널소화기(할증)"/>
      <sheetName val="안영영업소집계표"/>
      <sheetName val="안영옥외전기"/>
      <sheetName val="안영옥내전기"/>
      <sheetName val="안영옥내약전설비공사"/>
      <sheetName val="안영소방"/>
      <sheetName val="안영TG설비공사"/>
      <sheetName val="안영지명표지판총괄"/>
      <sheetName val="안영지명표지판"/>
      <sheetName val="안영지명표지판2"/>
      <sheetName val="안영IC집계표"/>
      <sheetName val="안영IC"/>
      <sheetName val="안영IC신호등집계표"/>
      <sheetName val="안영IC신호등"/>
      <sheetName val="남대전JC집계표"/>
      <sheetName val="남대전JC"/>
      <sheetName val="교량집계표(안영-판암감)"/>
      <sheetName val="교량점검등(안영-판암간)"/>
      <sheetName val="지급자재집계표"/>
      <sheetName val="안영복개터널지급자재"/>
      <sheetName val="구완터널지급자재"/>
      <sheetName val="안영영업소지급자재"/>
      <sheetName val="안영IC가로등지급자재"/>
      <sheetName val="남대전JC가로등지급자재"/>
      <sheetName val="공구손료 산출내역"/>
      <sheetName val="대비"/>
      <sheetName val="일반공사"/>
      <sheetName val="2F 회의실견적(5_14 일대)"/>
      <sheetName val="CONCRETE"/>
      <sheetName val="남양시작동자105노65기1.3화1.2"/>
      <sheetName val="정부노임단가"/>
      <sheetName val="터널조도"/>
      <sheetName val="ITEM"/>
      <sheetName val="데이타"/>
      <sheetName val="지급자재"/>
      <sheetName val="D-3503"/>
      <sheetName val="공통비"/>
      <sheetName val="운반비(전선륐)"/>
      <sheetName val="차액보증"/>
      <sheetName val="전기일위대가"/>
      <sheetName val="Y-WORK"/>
      <sheetName val="코드"/>
      <sheetName val="경비"/>
      <sheetName val="날개벽"/>
      <sheetName val="A-4"/>
      <sheetName val="건축내역"/>
      <sheetName val="출근부"/>
      <sheetName val="수량산출"/>
      <sheetName val="BLOCK(1)"/>
      <sheetName val="판"/>
      <sheetName val="타공종이기"/>
      <sheetName val="자재단가"/>
      <sheetName val="ilch"/>
      <sheetName val="내역총괄표"/>
      <sheetName val="BQ"/>
      <sheetName val="11.자재단가"/>
      <sheetName val="ABUT수량-A1"/>
      <sheetName val="토공"/>
      <sheetName val="001"/>
      <sheetName val="투찰"/>
      <sheetName val="일위대가서"/>
      <sheetName val="MCC,분전반"/>
      <sheetName val="PANEL"/>
      <sheetName val="신규단가-00.11.30"/>
      <sheetName val="원가계산서-계약"/>
      <sheetName val="계약내역서"/>
      <sheetName val="단가조서"/>
      <sheetName val="견적단가(조명제어)"/>
      <sheetName val="견적단가(등기구)"/>
      <sheetName val="견적단가(수배전반)"/>
      <sheetName val="간선계산"/>
      <sheetName val="결과조달"/>
      <sheetName val="SG"/>
      <sheetName val="부대내역"/>
      <sheetName val="노원열병합  건축공사기성내역서"/>
      <sheetName val="공통가설"/>
      <sheetName val="소비자가"/>
      <sheetName val="내역분기"/>
      <sheetName val="TEL"/>
      <sheetName val="VXXXXX"/>
      <sheetName val="전도금청구서"/>
      <sheetName val="전도금청구서 (2)"/>
      <sheetName val="자금분계"/>
      <sheetName val="미지급"/>
      <sheetName val="직영노"/>
      <sheetName val="금전출납 "/>
      <sheetName val="현금출납부"/>
      <sheetName val="식대 "/>
      <sheetName val="장비사용료"/>
      <sheetName val="장비대"/>
      <sheetName val="유류대"/>
      <sheetName val="자재대"/>
      <sheetName val="기성고조서(폐기물) (2)"/>
      <sheetName val="기성고조서(순성토)"/>
      <sheetName val="기성고조서(배수)"/>
      <sheetName val="배수외주내역서"/>
      <sheetName val="Sheet3 (5)"/>
      <sheetName val="Sheet3 (6)"/>
      <sheetName val="sw1"/>
      <sheetName val="NOMUBI"/>
      <sheetName val="I.설계조건"/>
      <sheetName val="CODE"/>
      <sheetName val="공사비집계"/>
      <sheetName val="전차선로 물량표"/>
      <sheetName val="노무비"/>
      <sheetName val="Sheet1 (2)"/>
      <sheetName val="토공계산서(부체도로)"/>
      <sheetName val="CTEMCOST"/>
      <sheetName val="c_balju"/>
      <sheetName val="금액내역서"/>
      <sheetName val="연결임시"/>
      <sheetName val="현금"/>
      <sheetName val="단위중량"/>
      <sheetName val="31.고_x0000_RTU"/>
      <sheetName val="98지급계획"/>
      <sheetName val="집1"/>
      <sheetName val="8.PILE  (돌출)"/>
      <sheetName val="설계예산내역서"/>
      <sheetName val="토공(완충)"/>
      <sheetName val="#REF"/>
      <sheetName val="품목"/>
      <sheetName val="자재집계"/>
      <sheetName val="L형옹벽(key)"/>
      <sheetName val="중기사용료"/>
      <sheetName val="관람석제출"/>
      <sheetName val="인건비"/>
      <sheetName val="한강운반비"/>
      <sheetName val="내역서(총)"/>
      <sheetName val="횡배위치"/>
      <sheetName val="공틀공사"/>
      <sheetName val="을"/>
      <sheetName val="화재 탐지 설비"/>
      <sheetName val="겉장"/>
      <sheetName val="기성검사원"/>
      <sheetName val="원가"/>
      <sheetName val="건축"/>
      <sheetName val="토목"/>
      <sheetName val="수량집계"/>
      <sheetName val="총괄집계표"/>
      <sheetName val="기계내역"/>
      <sheetName val="최초침전지집계표"/>
      <sheetName val="BID"/>
      <sheetName val="기초공"/>
      <sheetName val="기둥(원형)"/>
      <sheetName val="March"/>
      <sheetName val="BJJIN"/>
      <sheetName val="단가"/>
      <sheetName val="시설물일위"/>
      <sheetName val="견적시담(송포2공구)"/>
      <sheetName val="백호우계수"/>
      <sheetName val="공통부대비"/>
      <sheetName val="구조물철거타공정이월"/>
      <sheetName val="6호기"/>
      <sheetName val="회사99"/>
      <sheetName val="단가조사서"/>
      <sheetName val="K1자재(3차등)"/>
      <sheetName val="정렬"/>
      <sheetName val="danga"/>
      <sheetName val="DATE"/>
      <sheetName val="산거각호표"/>
      <sheetName val="설계조건"/>
      <sheetName val="안정계산"/>
      <sheetName val="단면검토"/>
      <sheetName val="몰탈재료산출"/>
      <sheetName val="TOTAL"/>
      <sheetName val="B"/>
      <sheetName val="총계"/>
      <sheetName val="내역서 "/>
      <sheetName val="준검 내역서"/>
      <sheetName val="환률"/>
      <sheetName val="토목주소"/>
      <sheetName val="프랜트면허"/>
      <sheetName val="FACTOR"/>
      <sheetName val="Sheet4"/>
      <sheetName val="손익분석"/>
      <sheetName val="총집계표"/>
      <sheetName val="교각1"/>
      <sheetName val="Site Expenses"/>
      <sheetName val="공사개요"/>
      <sheetName val="NEWDRAW"/>
      <sheetName val="조도계산서 (도서)"/>
      <sheetName val="일위대가목차"/>
      <sheetName val="실행내역"/>
      <sheetName val="소업1교"/>
      <sheetName val="JUCK"/>
      <sheetName val="토공총괄집계"/>
      <sheetName val="현장지지물물량"/>
      <sheetName val="보합"/>
      <sheetName val="노임"/>
      <sheetName val="3BL공동구 수량"/>
      <sheetName val="fitting"/>
      <sheetName val="신공"/>
      <sheetName val="난방열교"/>
      <sheetName val="급탕열교"/>
      <sheetName val="조경"/>
      <sheetName val="31.고"/>
      <sheetName val="Customer Databas"/>
      <sheetName val="골조시행"/>
      <sheetName val="단면가정"/>
      <sheetName val="수목단가"/>
      <sheetName val="시설수량표"/>
      <sheetName val="식재수량표"/>
      <sheetName val="일위목록"/>
      <sheetName val="(2)"/>
      <sheetName val="가공비"/>
      <sheetName val="32.銅기기초"/>
      <sheetName val="여흥"/>
      <sheetName val="기계실"/>
      <sheetName val="설변물량"/>
      <sheetName val="말뚝물량"/>
      <sheetName val="맨홀수량집계"/>
      <sheetName val="Explanation for Page 17"/>
      <sheetName val="STORAGE"/>
      <sheetName val="UNIT"/>
      <sheetName val="DATA(BAC)"/>
      <sheetName val="TYPE-B 평균H"/>
      <sheetName val="내역1"/>
      <sheetName val="2000년1차"/>
      <sheetName val="2000전체분"/>
      <sheetName val="7.1유효폭"/>
      <sheetName val="실행예산"/>
      <sheetName val="일위대가 (목록)"/>
      <sheetName val="교각계산"/>
      <sheetName val="입찰"/>
      <sheetName val="현경"/>
      <sheetName val="토 적 표"/>
      <sheetName val="8.자재단가"/>
      <sheetName val="경비2내역"/>
      <sheetName val="전기일위목록"/>
      <sheetName val="2.대외공문"/>
      <sheetName val="35_x000e_장주신설"/>
      <sheetName val="금액집계"/>
      <sheetName val="단면 (2)"/>
      <sheetName val="입력DATA"/>
      <sheetName val="변화치수"/>
      <sheetName val="현장"/>
      <sheetName val="Sheet2"/>
      <sheetName val="점수계산1-2"/>
      <sheetName val="eq_data"/>
      <sheetName val="수량산출서"/>
      <sheetName val="Dae_Jiju"/>
      <sheetName val="Sikje_ingun"/>
      <sheetName val="TREE_D"/>
      <sheetName val="EUPDAT2"/>
      <sheetName val="사용성검토"/>
      <sheetName val="단위세대"/>
      <sheetName val="토목내역"/>
      <sheetName val="일위대가목록"/>
      <sheetName val="단가대비표"/>
      <sheetName val="dtxl"/>
      <sheetName val="Sheet5"/>
      <sheetName val="TABLE"/>
      <sheetName val="한전고리-을"/>
      <sheetName val="FRP배관단가(만수)"/>
      <sheetName val="만수배관단가"/>
      <sheetName val="계산근거"/>
      <sheetName val="년"/>
      <sheetName val="설계예산서"/>
      <sheetName val="산업개발안내서"/>
      <sheetName val="귀래 설계 공내역서"/>
      <sheetName val="대비표"/>
      <sheetName val="바닥판"/>
      <sheetName val="견적서"/>
      <sheetName val="실행철강하도"/>
      <sheetName val="터파기및재료"/>
      <sheetName val="장문교(대전)"/>
      <sheetName val="건축(충일분)"/>
      <sheetName val="설계산출표지"/>
      <sheetName val="공사원가계산서"/>
      <sheetName val="설계산출기초"/>
      <sheetName val="도급예산내역서총괄표"/>
      <sheetName val="을부담운반비"/>
      <sheetName val="운반비산출"/>
      <sheetName val="2.예산냴역검토서"/>
      <sheetName val="일위대가표"/>
      <sheetName val="장비집계"/>
      <sheetName val="C &amp; G RHS"/>
      <sheetName val="예산변경사항"/>
      <sheetName val="총괄내역서"/>
      <sheetName val="조건표"/>
      <sheetName val="woo(mac)"/>
      <sheetName val="1.수인터널"/>
      <sheetName val="단중표"/>
      <sheetName val="06-BATCH "/>
      <sheetName val="품질 및 특성 보정계수"/>
      <sheetName val="계화배수"/>
      <sheetName val="전체총괄표"/>
      <sheetName val="요소별"/>
      <sheetName val="전기요금"/>
      <sheetName val="도급대비"/>
      <sheetName val="조건"/>
      <sheetName val="한전위탁공사비2"/>
      <sheetName val="unit 4"/>
      <sheetName val="원형맨홀수량"/>
      <sheetName val="단면(RW1)"/>
      <sheetName val="9GNG운반"/>
      <sheetName val="공종별 집계"/>
      <sheetName val="총투자비산정"/>
      <sheetName val="ROE(FI)"/>
      <sheetName val="Sens&amp;Anal"/>
      <sheetName val="SE-611"/>
      <sheetName val="보도경계블럭"/>
      <sheetName val="아파트건축"/>
      <sheetName val="예산서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철거수량"/>
      <sheetName val="전신환매도율"/>
      <sheetName val="단가산출2"/>
      <sheetName val="표지 (2)"/>
      <sheetName val="대비2"/>
      <sheetName val="자재단가표"/>
      <sheetName val="동원인원산출"/>
      <sheetName val="연수동"/>
      <sheetName val="실시설계"/>
      <sheetName val="Indirect Cost"/>
      <sheetName val="내역표지"/>
      <sheetName val="기계경비"/>
      <sheetName val="Macro1"/>
      <sheetName val="TYPE1"/>
      <sheetName val="hvac(제어동)"/>
      <sheetName val="#230,#235"/>
      <sheetName val="하수급견적대비"/>
      <sheetName val="45,46"/>
      <sheetName val="1을"/>
      <sheetName val="제경비"/>
      <sheetName val="장비당단가 (1)"/>
      <sheetName val="관리비"/>
      <sheetName val="U-TYPE(1)"/>
      <sheetName val="직노"/>
      <sheetName val="플랜트 설치"/>
      <sheetName val="구왤집계표"/>
      <sheetName val="Ⅴ-2.공종별내역"/>
      <sheetName val="관거공사비"/>
      <sheetName val="sum1 (2)"/>
      <sheetName val="major"/>
      <sheetName val="개요"/>
      <sheetName val="건물현황"/>
      <sheetName val="재무가정"/>
      <sheetName val="IMP(MAIN)"/>
      <sheetName val="IMP (REACTOR)"/>
      <sheetName val="산근"/>
      <sheetName val="검색"/>
      <sheetName val="재료집계"/>
      <sheetName val="원가계산서(남측)"/>
      <sheetName val="오산갈곳"/>
      <sheetName val="초"/>
      <sheetName val="물량산출근거"/>
      <sheetName val="단가조정"/>
      <sheetName val=" 견적서"/>
      <sheetName val="입찰안"/>
      <sheetName val="CIVIL"/>
      <sheetName val="dg"/>
      <sheetName val="물가"/>
      <sheetName val="별표"/>
      <sheetName val="부대공집계표"/>
      <sheetName val="물량표"/>
      <sheetName val="부대대비"/>
      <sheetName val="냉연집계"/>
      <sheetName val="건축원가계산서"/>
      <sheetName val="COST"/>
      <sheetName val="Model"/>
      <sheetName val="Ⅱ1-0타"/>
      <sheetName val="자료"/>
      <sheetName val="비대칭계수"/>
      <sheetName val="전동기 SPEC"/>
      <sheetName val="구리토평1전기"/>
      <sheetName val="공사설명서"/>
      <sheetName val="코드표"/>
      <sheetName val="현장관리비집계표"/>
      <sheetName val="견적조건"/>
      <sheetName val="예산M12A"/>
      <sheetName val="공종분류"/>
      <sheetName val="봉방동근생"/>
      <sheetName val="을지"/>
      <sheetName val="전기"/>
      <sheetName val="설계서"/>
      <sheetName val="설계내역(2001)"/>
      <sheetName val="배수관공"/>
      <sheetName val="암거단위"/>
      <sheetName val="P.M 별"/>
      <sheetName val="단가조사표"/>
      <sheetName val="5. COST SCHEDULE PER EXPENSE"/>
      <sheetName val="J直材4"/>
      <sheetName val="명세서"/>
      <sheetName val="실행내역서"/>
      <sheetName val="DS-최종"/>
      <sheetName val="단위수량"/>
      <sheetName val="입적표"/>
      <sheetName val="BOQ-Summary_Form A2"/>
      <sheetName val="DIAPHRAGM"/>
      <sheetName val="118.세금과공과"/>
      <sheetName val="5공철탑검토표"/>
      <sheetName val="4공철탑검토"/>
      <sheetName val="설산1.나"/>
      <sheetName val="본사S"/>
      <sheetName val="FILE1"/>
      <sheetName val="Breakdown"/>
      <sheetName val="내역전기"/>
      <sheetName val="조도"/>
      <sheetName val="GIS재"/>
      <sheetName val="MTR재(한기)"/>
      <sheetName val="GIS.Ry재"/>
      <sheetName val="CALCULATION"/>
      <sheetName val="DESIGN_CRETERIA"/>
      <sheetName val="Base_Data"/>
      <sheetName val="EP0618"/>
      <sheetName val="배수공토공"/>
      <sheetName val="골재집계"/>
      <sheetName val="Proposal"/>
      <sheetName val="보차도경계석"/>
      <sheetName val="설계명세서(선로)"/>
      <sheetName val="96수출"/>
      <sheetName val="단면치수"/>
      <sheetName val="안정검토"/>
      <sheetName val="비교표"/>
      <sheetName val="방음벽 기초 일반수량"/>
      <sheetName val="가시설수량"/>
      <sheetName val="Despacho (c.civil)"/>
      <sheetName val="진주방향"/>
      <sheetName val="총누계"/>
      <sheetName val="Qheet3"/>
      <sheetName val="일위대가(계측기설치)"/>
      <sheetName val="편입토지조서"/>
      <sheetName val="가설건물"/>
      <sheetName val="IP좌표"/>
      <sheetName val="말뚝지지력산정"/>
      <sheetName val="SLAB"/>
      <sheetName val="INPUT"/>
      <sheetName val="CS2"/>
      <sheetName val="가시설(TYPE-A)"/>
      <sheetName val="1-1평균터파기고(1)"/>
      <sheetName val="쵽괄표"/>
      <sheetName val="쵽물량표"/>
      <sheetName val="BSD (2)"/>
      <sheetName val="예산내역서"/>
      <sheetName val="원본"/>
      <sheetName val="일"/>
      <sheetName val="국공유지및사유지"/>
      <sheetName val="200"/>
      <sheetName val="Page 1A - Proposal Strategy "/>
      <sheetName val="작성"/>
      <sheetName val="단가비교표_공통1"/>
      <sheetName val="견적정보"/>
      <sheetName val="Budget 2005(DW)"/>
      <sheetName val="ins"/>
      <sheetName val="Coeffiecient"/>
      <sheetName val="실행내역서 "/>
      <sheetName val="부재리스트"/>
      <sheetName val="건설성적"/>
      <sheetName val="대림경상68억"/>
      <sheetName val="날개벽(시점좌측)"/>
      <sheetName val="RAHMEN"/>
      <sheetName val="타워기초"/>
      <sheetName val="구의33고"/>
      <sheetName val="단가표 "/>
      <sheetName val="CAPVC"/>
      <sheetName val="수량산출근거"/>
      <sheetName val="부재력정리"/>
      <sheetName val="설비내역서"/>
      <sheetName val="건축내역서"/>
      <sheetName val="전기내역서"/>
      <sheetName val="양식"/>
      <sheetName val="일반맨홀수량집계"/>
      <sheetName val="품의서"/>
      <sheetName val="부대공Ⅱ"/>
      <sheetName val="현장관리비내역서"/>
      <sheetName val="심사계산"/>
      <sheetName val="심사물량"/>
      <sheetName val="VXXX"/>
      <sheetName val="토사(PE)"/>
      <sheetName val="요율"/>
      <sheetName val="3.건축(현장안)"/>
      <sheetName val="FLA"/>
      <sheetName val="품셈TABLE"/>
      <sheetName val="정산민량표"/>
      <sheetName val="4.실행예산단가삼출서(단갌)"/>
      <sheetName val="4.실행예산단가삼출서(금액)"/>
      <sheetName val="5.현잣관리비"/>
      <sheetName val="토&amp;흙"/>
      <sheetName val="FAB별"/>
      <sheetName val="기계경비(시간당)"/>
      <sheetName val="1.우편집중내역서"/>
      <sheetName val="품셈(기초)"/>
      <sheetName val="남ꌀ전JC"/>
      <sheetName val="CABLE_SIZE_CALCULATION_SHEET"/>
      <sheetName val="IMPEADENCE_MAP_"/>
      <sheetName val="IMPEADENCE_"/>
      <sheetName val="BQ-Offsite"/>
      <sheetName val="PipWT"/>
      <sheetName val="갑지(추정)"/>
      <sheetName val="보집계표"/>
      <sheetName val="토공,기초"/>
      <sheetName val="Galaxy 소비자가격표"/>
      <sheetName val="설계명세서"/>
      <sheetName val="입찰참가보고_(2)"/>
      <sheetName val="공정현황보고(3_20)_(2)"/>
      <sheetName val="추진공정(법인)3_20"/>
      <sheetName val="투찰내역"/>
      <sheetName val="세목별"/>
      <sheetName val="투자효율분석"/>
      <sheetName val="건축공사"/>
      <sheetName val="계렀቟԰"/>
      <sheetName val="EQUIPMENT -2"/>
      <sheetName val="Main"/>
      <sheetName val="B토목"/>
      <sheetName val="순공사비총괄"/>
      <sheetName val="합계"/>
      <sheetName val="견적을지"/>
      <sheetName val="단가(1)"/>
      <sheetName val="정산입력"/>
      <sheetName val="3.현장배치"/>
      <sheetName val="ATS단가"/>
      <sheetName val="배수공"/>
      <sheetName val="암거"/>
      <sheetName val="포장공"/>
      <sheetName val="설변내역1"/>
      <sheetName val="가설공사내역"/>
      <sheetName val="가격조사서"/>
      <sheetName val="변경내역"/>
      <sheetName val="본부소개"/>
      <sheetName val="남양내역"/>
      <sheetName val="방송노임"/>
      <sheetName val="적현로"/>
      <sheetName val="dt0301"/>
      <sheetName val="dtt0301"/>
      <sheetName val="공정현황보고(3_27)_(2)"/>
      <sheetName val="추진공정(법인)3_27"/>
      <sheetName val="1NYS(당)"/>
      <sheetName val="토류판설치(t=60)"/>
      <sheetName val="KP1590_E"/>
      <sheetName val="#4DUCT SUPPORT 체크LIST"/>
      <sheetName val="원가집계"/>
      <sheetName val="D040416"/>
      <sheetName val="말뚝지ᴀᨈ԰_x0000_"/>
      <sheetName val="인사자료총집계"/>
      <sheetName val="도장수량"/>
      <sheetName val="표지판현황"/>
      <sheetName val="공사비총괄표"/>
      <sheetName val="L형옹벽"/>
      <sheetName val="단가조๿"/>
      <sheetName val="1-1"/>
      <sheetName val="사급자재"/>
      <sheetName val="6PILE  (돌출)"/>
      <sheetName val="가감수량"/>
      <sheetName val="맨홀수량산출"/>
      <sheetName val="단가표"/>
      <sheetName val="내역(원안-대안)"/>
      <sheetName val="design criteria"/>
      <sheetName val="working load at the btm ft."/>
      <sheetName val="plan&amp;section of foundation"/>
      <sheetName val="토사԰_x0000_缀_x0000_"/>
      <sheetName val="통합"/>
      <sheetName val="일용노임단가"/>
      <sheetName val="비대缀ᨎ԰"/>
      <sheetName val="개԰"/>
      <sheetName val="공정현황보고(4_2)"/>
      <sheetName val="1_공사집행계획서"/>
      <sheetName val="2_예산내역검토서"/>
      <sheetName val="3_실행원가내역서"/>
      <sheetName val="4_실행예산단가산출서(단가)"/>
      <sheetName val="4_실행예산단가산출서(금액)"/>
      <sheetName val="5_현장관리비"/>
      <sheetName val="6_공사예정공정표"/>
      <sheetName val="7_인원동원현황"/>
      <sheetName val="8_장비투입현황"/>
      <sheetName val="9_문제점_및_대책"/>
      <sheetName val="10_설계변경_및_추가공사"/>
      <sheetName val="1_철주신설"/>
      <sheetName val="2_철주신설"/>
      <sheetName val="3_철주신설"/>
      <sheetName val="4_비임신설"/>
      <sheetName val="5_기기가대"/>
      <sheetName val="6_철주기초"/>
      <sheetName val="7_기기기초"/>
      <sheetName val="8_기기기초"/>
      <sheetName val="9_기기기초"/>
      <sheetName val="10_단권변압기"/>
      <sheetName val="11_가스절연"/>
      <sheetName val="12_전자식제어반"/>
      <sheetName val="13_고장점표정반"/>
      <sheetName val="14_GP"/>
      <sheetName val="15_전철용RTU"/>
      <sheetName val="16_R-C_BANK"/>
      <sheetName val="17_모선배선"/>
      <sheetName val="18_제어및전력케이블"/>
      <sheetName val="19_핏트"/>
      <sheetName val="공사기본내용입력"/>
      <sheetName val="FLANGE"/>
      <sheetName val="VALVE"/>
      <sheetName val="산尜"/>
      <sheetName val="-15.0"/>
      <sheetName val="토공 토적표"/>
      <sheetName val="6공구전체"/>
      <sheetName val="1.설계조건"/>
      <sheetName val="효성CB 1P기초"/>
      <sheetName val="공통가설공사"/>
      <sheetName val="99총공사내역서"/>
      <sheetName val="저"/>
      <sheetName val="배"/>
      <sheetName val="자판실행"/>
      <sheetName val="견적"/>
      <sheetName val="당초수량"/>
      <sheetName val="구조물공"/>
      <sheetName val="맨홀수량"/>
      <sheetName val="부하계산서"/>
      <sheetName val="b_balju_cho"/>
      <sheetName val="기본자료"/>
      <sheetName val="세부내역"/>
      <sheetName val="현장별계약현황('98.10.31)"/>
      <sheetName val="Condition"/>
      <sheetName val="부하LOAD"/>
      <sheetName val="부대"/>
      <sheetName val="RING WALL"/>
      <sheetName val="s"/>
      <sheetName val="기초견적가"/>
      <sheetName val="MW-S"/>
      <sheetName val="NYS"/>
      <sheetName val="MW-BM"/>
      <sheetName val="Data&amp;Result"/>
      <sheetName val="시행예산"/>
      <sheetName val="대전21토목내역서"/>
      <sheetName val="표지1"/>
      <sheetName val="교통대책내역"/>
      <sheetName val="현장경비"/>
      <sheetName val="SORCE1"/>
      <sheetName val="가시설단위수량"/>
      <sheetName val="3련 BOX"/>
      <sheetName val="오산︀폕"/>
      <sheetName val="전기단가조사서"/>
      <sheetName val="하조서"/>
      <sheetName val="stability check"/>
      <sheetName val="design load"/>
      <sheetName val="type-F"/>
      <sheetName val="CAT_5"/>
      <sheetName val="공사내역"/>
      <sheetName val="AP1"/>
      <sheetName val="실행철헾】_x0005_"/>
      <sheetName val="계획세_x0005_"/>
      <sheetName val="계획세喀"/>
      <sheetName val="DS_3Q"/>
      <sheetName val="20_배수로"/>
      <sheetName val="21_스틸그레이팅"/>
      <sheetName val="22_접지장치"/>
      <sheetName val="23_옥외전선관"/>
      <sheetName val="24_옥외외등"/>
      <sheetName val="25_무인화설비"/>
      <sheetName val="26_콘크리트포장"/>
      <sheetName val="27_자갈부설"/>
      <sheetName val="28_휀스"/>
      <sheetName val="29_소내용TR"/>
      <sheetName val="30_고배용VCB"/>
      <sheetName val="31_고배용RTU"/>
      <sheetName val="32_기기기초"/>
      <sheetName val="33_지중케이블"/>
      <sheetName val="34_전력용관로"/>
      <sheetName val="35_장주신설"/>
      <sheetName val="36_맨홀"/>
      <sheetName val="사진"/>
      <sheetName val="내역(전체)"/>
      <sheetName val="착공내역"/>
      <sheetName val="별첨1"/>
      <sheetName val="일위대가(가설)"/>
      <sheetName val="아파트1"/>
      <sheetName val="기타 정보통신공사"/>
      <sheetName val="단가조사"/>
      <sheetName val="1호맨홀토공"/>
      <sheetName val="갑지1"/>
      <sheetName val="참고"/>
      <sheetName val="B767"/>
      <sheetName val="2002년요약"/>
      <sheetName val="99.6"/>
      <sheetName val="연습"/>
      <sheetName val="LOPCALC"/>
      <sheetName val="배수공1"/>
      <sheetName val="J直材_x0005_"/>
      <sheetName val=" ԰_x0000_缀"/>
      <sheetName val="00내역서"/>
      <sheetName val="1호맨홀가감수량"/>
      <sheetName val="1호맨홀수량산출"/>
      <sheetName val="BOQ건축"/>
      <sheetName val="DNW"/>
      <sheetName val="입출재고현황 (2)"/>
      <sheetName val="COVER"/>
      <sheetName val="일위단가"/>
      <sheetName val="DESIGN CRETERIA"/>
      <sheetName val="슬래브(유곡)"/>
      <sheetName val="전기簀፰쐀፰"/>
      <sheetName val="6동"/>
      <sheetName val="D01"/>
      <sheetName val="1.취수장"/>
      <sheetName val="신천교(음성)"/>
      <sheetName val="TB-내역서"/>
      <sheetName val="자료(통합)"/>
      <sheetName val="대상공사(조달청)"/>
      <sheetName val="Mp-team 1"/>
      <sheetName val="L_RPTA05_목록"/>
      <sheetName val="SUMMARY"/>
      <sheetName val="PAINT"/>
      <sheetName val="전압강하계산"/>
      <sheetName val="콘크리트타설집계표"/>
      <sheetName val="일반맨홀수량집계(A-7 LINE)"/>
      <sheetName val="98수금사업"/>
      <sheetName val="공통"/>
      <sheetName val="물량산〒_x0005_"/>
      <sheetName val="부紀ዱ԰"/>
      <sheetName val="날개벽(좌,우=45도,75도)"/>
      <sheetName val="SUB일위대가"/>
      <sheetName val="TCA"/>
      <sheetName val="산출내역서집계표"/>
      <sheetName val="123"/>
      <sheetName val="토공사"/>
      <sheetName val="dg-VTu"/>
      <sheetName val="APT내역"/>
      <sheetName val="부대시설"/>
      <sheetName val="현대물량"/>
      <sheetName val="물︀"/>
      <sheetName val="Testing"/>
      <sheetName val="월선수금"/>
      <sheetName val="sheets"/>
      <sheetName val="부표총괄"/>
      <sheetName val="현장관리비참조"/>
      <sheetName val="을 2"/>
      <sheetName val="을 1"/>
      <sheetName val="CAL"/>
      <sheetName val="3.하중산정4.지지력"/>
      <sheetName val="예산M5A"/>
      <sheetName val="포장복구집계"/>
      <sheetName val="대우단가(풍산)"/>
      <sheetName val="오산갈墨"/>
      <sheetName val="0"/>
      <sheetName val="BOM-Form A.1.III"/>
      <sheetName val="Sitec120"/>
      <sheetName val="쵽괄墌"/>
      <sheetName val="내역서(기성청구)"/>
      <sheetName val="재료"/>
      <sheetName val="차수"/>
      <sheetName val="Calcs"/>
      <sheetName val="MAT"/>
      <sheetName val="설계명세서丵〒_x0005__x0000_"/>
      <sheetName val="토공(우물통,기타) "/>
      <sheetName val=""/>
      <sheetName val="/_x0000_"/>
      <sheetName val="倀Ṙ"/>
      <sheetName val="DRAIN DRUM PIT D-301"/>
      <sheetName val="백암비스타내역"/>
      <sheetName val="20관리비율"/>
      <sheetName val="기계"/>
      <sheetName val="I一般比"/>
      <sheetName val="Studiþ"/>
      <sheetName val="자재㔀቎԰"/>
      <sheetName val="재집"/>
      <sheetName val="직재"/>
      <sheetName val="자재㕑቎԰"/>
      <sheetName val="자재㔰቎԰"/>
      <sheetName val="계화㔀቎"/>
      <sheetName val="자재㗇቎԰"/>
      <sheetName val="자재㗈቎԰"/>
      <sheetName val="부대공"/>
      <sheetName val="방호벽"/>
      <sheetName val="교통표지"/>
      <sheetName val="낙석방지책"/>
      <sheetName val="세부내역서(전기)"/>
      <sheetName val="T진도"/>
      <sheetName val="목차 "/>
      <sheetName val="Modeþ"/>
      <sheetName val="Mode_x0000_"/>
      <sheetName val="BASIC (2)"/>
      <sheetName val="Macro(전선)"/>
      <sheetName val="광속"/>
      <sheetName val="Macro(전등)"/>
      <sheetName val="포장공사"/>
      <sheetName val="치수표"/>
      <sheetName val="NEYOK"/>
      <sheetName val="성토도수로현황"/>
      <sheetName val="아파트_x0000__x0000_"/>
      <sheetName val="산԰"/>
      <sheetName val="입력"/>
      <sheetName val="1.설계기준"/>
      <sheetName val="단︀ᇕ԰"/>
      <sheetName val="부쌔ᄅ0"/>
      <sheetName val="단က_x0000_　"/>
      <sheetName val="CRUDE RE-bar"/>
      <sheetName val="말뚝지ᘀ᨜԰_x0000_"/>
      <sheetName val="Ⅴ-2.공ᛇ᨜԰_x0000_"/>
      <sheetName val="오산갈醜"/>
      <sheetName val="말뚝지怀፵∀ᩃ"/>
      <sheetName val="부대_x0005__x0000_"/>
      <sheetName val="견적_x0005__x0000_"/>
      <sheetName val="Ԁ"/>
      <sheetName val="조명시설"/>
      <sheetName val="말뚝지怀፵ን"/>
      <sheetName val="37_운반비"/>
      <sheetName val="복구량산정_및_전용회선_사용"/>
      <sheetName val="공구손료_산출내역"/>
      <sheetName val="2F_회의실견적(5_14_일대)"/>
      <sheetName val="남양시작동자105노65기1_3화1_2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신규단가-00_11_30"/>
      <sheetName val="전차선로_물량표"/>
      <sheetName val="노원열병합__건축공사기성내역서"/>
      <sheetName val="I_설계조건"/>
      <sheetName val="31_고RTU"/>
      <sheetName val="단㔀቎԰"/>
      <sheetName val="예산M렀቟԰"/>
      <sheetName val="U-TYPE(15"/>
      <sheetName val="예산Mꠀᕗ䈀"/>
      <sheetName val="시공측량-을"/>
      <sheetName val="예산Mࠀ⩗䈀"/>
      <sheetName val="예산M䈀뉪ԯ"/>
      <sheetName val="예산M栀⡓䈀"/>
      <sheetName val="U-TYPE(1ø"/>
      <sheetName val="실행_x0005__x0000_"/>
      <sheetName val="경비_원본"/>
      <sheetName val="BOX"/>
      <sheetName val="총누怸"/>
      <sheetName val="총누_x0010_"/>
      <sheetName val="청제공기계일위대가"/>
      <sheetName val="장비"/>
      <sheetName val="PRO_DCI"/>
      <sheetName val="INST_DCI"/>
      <sheetName val="HVAC_DCI"/>
      <sheetName val="PIPE_DCI"/>
      <sheetName val="공사비 내역 (가)"/>
      <sheetName val="지계"/>
      <sheetName val="내역서(total)"/>
      <sheetName val="118.세금丵⼞_x0005_"/>
      <sheetName val="비목군단가비교표"/>
      <sheetName val="수량산唈&amp;橂"/>
      <sheetName val="96수헾"/>
      <sheetName val="설계명세서က_x0000_ꠀ"/>
      <sheetName val="비교_x0005_"/>
      <sheetName val="수량산출근窨"/>
      <sheetName val="문산방향-교대(A2)"/>
      <sheetName val="6-3차"/>
      <sheetName val="적용 기준(환율)-1"/>
      <sheetName val="적용 기준(환율)"/>
      <sheetName val="자재단가 "/>
      <sheetName val="단가산출3"/>
      <sheetName val="단가산출_목록"/>
      <sheetName val="기타공"/>
      <sheetName val="배수집계"/>
      <sheetName val="기준자료"/>
      <sheetName val="재료缀ᨎ"/>
      <sheetName val="품질 및 缀ᨎ԰_x0000_缀_x0000__x0000_"/>
      <sheetName val="명헾】"/>
      <sheetName val="BQ(실행)"/>
      <sheetName val="도급및 실행내역"/>
      <sheetName val="예산M︀ᇕ԰"/>
      <sheetName val="ASEM내역"/>
      <sheetName val="데리네이타현황"/>
      <sheetName val="Studio"/>
      <sheetName val="1,2공구원가계산서"/>
      <sheetName val="2공구산출내역"/>
      <sheetName val="1공구산출내역서"/>
      <sheetName val="단면炜_x0013_"/>
      <sheetName val="부Ç_x0000_Ԁ"/>
      <sheetName val="안က_x0000_瀀"/>
      <sheetName val="안/_x0000_ "/>
      <sheetName val="Ⅴ-2.缀ᨎ԰_x0000_缀"/>
      <sheetName val="Ⅴ-2.ᰀ፜搀፜"/>
      <sheetName val="기성내역서표지"/>
      <sheetName val="항목별내԰_x0000_"/>
      <sheetName val="일반맨԰_x0000_缀_x0000__x0000_"/>
      <sheetName val="분석"/>
      <sheetName val="Ⅴ-2.԰_x0000_缀_x0000__x0000_"/>
      <sheetName val="집수정단"/>
      <sheetName val="총괄내역԰"/>
      <sheetName val="제품목록"/>
      <sheetName val="계丵"/>
      <sheetName val="유도0"/>
      <sheetName val="유도렀"/>
      <sheetName val="유도_x0000_"/>
      <sheetName val="오산갈׃"/>
      <sheetName val="Ⅴ-2.공종별0_x0000_"/>
      <sheetName val="안전쌎ᄅ0"/>
      <sheetName val="오산갈_x0010_"/>
      <sheetName val="ⴭⴭⴭⴭⴭ"/>
      <sheetName val="수목데이타"/>
      <sheetName val="봉방동근_x0005_"/>
      <sheetName val="수문일1"/>
      <sheetName val="96보완계획7.12"/>
      <sheetName val="산_x0005_"/>
      <sheetName val="단0_x0000_"/>
      <sheetName val="단0_x0000_砀"/>
      <sheetName val="단堀᎟鰀"/>
      <sheetName val="공사입력"/>
      <sheetName val="총공사비"/>
      <sheetName val="설계산㔀቎԰"/>
      <sheetName val="공사비명세서"/>
      <sheetName val="11"/>
      <sheetName val="오산갈漰"/>
      <sheetName val="오산갈_x0005_"/>
      <sheetName val="식재"/>
      <sheetName val="시설물"/>
      <sheetName val="식재출력용"/>
      <sheetName val="유지관리"/>
      <sheetName val="설계산砊ⵍ堀"/>
      <sheetName val="설계산砷ⵍ쀀"/>
      <sheetName val="설계산硁ⵍꠀ"/>
      <sheetName val="설계산砊ⵍࠀ"/>
      <sheetName val="c.s"/>
      <sheetName val="투︀ᇕ԰"/>
      <sheetName val="직공비"/>
      <sheetName val="암거공"/>
      <sheetName val="전기︀ᇕ"/>
      <sheetName val="구왤집계徸"/>
      <sheetName val="명԰_x0000_"/>
      <sheetName val="설계가"/>
      <sheetName val="짬뽕최종2-2"/>
      <sheetName val="8.자재_x0000__x0000_"/>
      <sheetName val="각형맨홀"/>
      <sheetName val="사급자재총괄"/>
      <sheetName val="일위산출"/>
      <sheetName val="예산"/>
      <sheetName val="PILE길이산출(DRA)"/>
      <sheetName val="간접비내역-1"/>
      <sheetName val="CAL."/>
      <sheetName val="SILICATE"/>
      <sheetName val="일위대가㢸"/>
      <sheetName val="계摠"/>
      <sheetName val="Ⅴ-2.砀鹅瘂/"/>
      <sheetName val="GL연결용"/>
      <sheetName val="비교缀"/>
      <sheetName val="화산경계"/>
      <sheetName val="J︀ᇕ԰"/>
      <sheetName val="자료입력"/>
      <sheetName val="Parameter"/>
      <sheetName val="입력1"/>
      <sheetName val="배수贘_x0013_릠"/>
      <sheetName val="배수午_x0013_ᡐ"/>
      <sheetName val="옹벽"/>
      <sheetName val="AS복구"/>
      <sheetName val="중기터파기"/>
      <sheetName val="변수값"/>
      <sheetName val="중기상차"/>
      <sheetName val="증감내역서"/>
      <sheetName val="4.말뚝설계"/>
      <sheetName val="EACT10"/>
      <sheetName val="전도금청구서_(2)"/>
      <sheetName val="금전출납_"/>
      <sheetName val="식대_"/>
      <sheetName val="기성고조서(폐기물)_(2)"/>
      <sheetName val="Sheet3_(5)"/>
      <sheetName val="Sheet3_(6)"/>
      <sheetName val="Sheet1_(2)"/>
      <sheetName val="8_PILE__(돌출)"/>
      <sheetName val="11_자재단가"/>
      <sheetName val="내역서_"/>
      <sheetName val="준검_내역서"/>
      <sheetName val="화재_탐지_설비"/>
      <sheetName val="3BL공동구_수량"/>
      <sheetName val="Site_Expenses"/>
      <sheetName val="조도계산서_(도서)"/>
      <sheetName val="7_1유효폭"/>
      <sheetName val="32_銅기기초"/>
      <sheetName val="개쌈"/>
      <sheetName val="산徸"/>
      <sheetName val="FILE¸"/>
      <sheetName val="FILE_x0000_"/>
      <sheetName val="c._x0010_"/>
      <sheetName val="c.¨"/>
      <sheetName val="개ᰀ"/>
      <sheetName val="산_x0010_"/>
      <sheetName val="Parts 1 Feb 2004"/>
      <sheetName val="list price"/>
      <sheetName val="도급예산내역᐀ባ搀腳"/>
      <sheetName val="101동"/>
      <sheetName val="건축마감(E)"/>
      <sheetName val="맨홀토공수량"/>
      <sheetName val="총괄-1"/>
      <sheetName val="업무처리전"/>
      <sheetName val="POL6차-PIPING"/>
      <sheetName val="COPING"/>
      <sheetName val="1단계"/>
      <sheetName val="부대공헾】_x0005_"/>
      <sheetName val="계획세헾"/>
      <sheetName val="DPRKMHDT"/>
      <sheetName val="설산1⥸"/>
      <sheetName val="설산1⠀ᡶ"/>
      <sheetName val="설산1찀᎔"/>
      <sheetName val="설산1倀⮓"/>
      <sheetName val="부翇ᨎ԰"/>
      <sheetName val="부缀ᨎ԰"/>
      <sheetName val="날개벽(TYPE3)"/>
      <sheetName val="설산1저ᱵ"/>
      <sheetName val="직_x0005_"/>
      <sheetName val="설산1ꠀᑶ"/>
      <sheetName val="설산1ꠀᡳ"/>
      <sheetName val="설산1⠀ᙵ"/>
      <sheetName val="설산1Ⰰ⊎"/>
      <sheetName val="자재총집계"/>
      <sheetName val="설산1䠀ⅷ"/>
      <sheetName val="설산1ᵈ"/>
      <sheetName val="부재泬#洴"/>
      <sheetName val="설산1⍬"/>
      <sheetName val="설산1蠀⍶"/>
      <sheetName val="설산1ࠀṴ"/>
      <sheetName val="설산1⠀❴"/>
      <sheetName val="부재_x0005__x0000_"/>
      <sheetName val="설산1ԯ_x0000_"/>
      <sheetName val="설산1_xdc00_ㅭ"/>
      <sheetName val="설산1谀❳"/>
      <sheetName val="설산1氀ᥰ"/>
      <sheetName val="설계명세서韈.헾⿓"/>
      <sheetName val="부재韈.헾"/>
      <sheetName val="설산1저⺗"/>
      <sheetName val="N賃率-職"/>
      <sheetName val="JUCKEYK"/>
      <sheetName val="공사원가계산㔀"/>
      <sheetName val="㗇቎"/>
      <sheetName val="설산1렀⑙"/>
      <sheetName val="TYPE-A"/>
      <sheetName val="계墨"/>
      <sheetName val="계橂"/>
      <sheetName val="계唸"/>
      <sheetName val="계_x0005_"/>
      <sheetName val="계勠"/>
      <sheetName val="설산1䈀潪"/>
      <sheetName val="설산1_x0000_艭"/>
      <sheetName val="S1"/>
      <sheetName val="진행 DATA (2)"/>
      <sheetName val="지장물C"/>
      <sheetName val="J直材崀"/>
      <sheetName val="전선 및 전선관"/>
      <sheetName val="문학간접"/>
      <sheetName val="각종장비전압강하계산"/>
      <sheetName val="L형옹๿"/>
      <sheetName val="L형옹_x0005_"/>
      <sheetName val="L형옹尜"/>
      <sheetName val="118.세금과공簀"/>
      <sheetName val="118.세금과공缀"/>
      <sheetName val="118.세금과공ꠀ"/>
      <sheetName val="기계경비일람"/>
      <sheetName val="인건비 "/>
      <sheetName val="예가표"/>
      <sheetName val="현장코드"/>
      <sheetName val="해외코드"/>
      <sheetName val="︀ᇕ"/>
      <sheetName val="견ԯ_x0000_缀"/>
      <sheetName val="총누_x0005_"/>
      <sheetName val="설계산출기䀀"/>
      <sheetName val="내역서(우)"/>
      <sheetName val="RH-BEAM"/>
      <sheetName val="산揄"/>
      <sheetName val="신우"/>
      <sheetName val="별鰀"/>
      <sheetName val="5지구단위"/>
      <sheetName val="CC16-내역서"/>
      <sheetName val="J直԰_x0000_"/>
      <sheetName val="1_철주신_x0005_"/>
      <sheetName val="현장관리비๿〚_x0005_"/>
      <sheetName val="현장관리비_x0005__x0000_"/>
      <sheetName val="현장관리비헾】_x0005_"/>
      <sheetName val="1_철주신尜"/>
      <sheetName val="1_철주신徸"/>
      <sheetName val="개렀"/>
      <sheetName val="총괄내역렀"/>
      <sheetName val="토사(᐀ባ切"/>
      <sheetName val="토사(ꃈፐ"/>
      <sheetName val="입적헾"/>
      <sheetName val="Mode¸"/>
      <sheetName val="Modex"/>
      <sheetName val="RAHME"/>
      <sheetName val="96수︀"/>
      <sheetName val="예산Mꠀ⹿"/>
      <sheetName val="예산Mᕙ렀"/>
      <sheetName val="예산Mԯ_x0000_缀"/>
      <sheetName val="예산MㅾⰀ"/>
      <sheetName val="예산M룇졟ԯ"/>
      <sheetName val="예산M㠀㑔렀"/>
      <sheetName val="예산M᠀㙖렀"/>
      <sheetName val="깨기"/>
      <sheetName val="사진대지"/>
      <sheetName val="공종"/>
      <sheetName val="총괄내역㔀"/>
      <sheetName val="1_철주신丵"/>
      <sheetName val="개㔀"/>
      <sheetName val="전기㔀቎԰_x0000_"/>
      <sheetName val="SLAB&quot;1&quot;"/>
      <sheetName val="토목공사"/>
      <sheetName val="설계서을"/>
      <sheetName val="DATA-UPS"/>
      <sheetName val="1_철주신圠"/>
      <sheetName val="자怀"/>
      <sheetName val="부하(성남)"/>
      <sheetName val="단가조건(02년)"/>
      <sheetName val="Baby일위대가"/>
      <sheetName val="총 원가계산"/>
      <sheetName val="환율"/>
      <sheetName val="코헾⿾"/>
      <sheetName val="단가 및 재료비"/>
      <sheetName val="96작생능"/>
      <sheetName val="공통(20-91)"/>
      <sheetName val="전기공사"/>
      <sheetName val="일반전기"/>
      <sheetName val="견֮_x0000_缀"/>
      <sheetName val="산출"/>
      <sheetName val="1.설계설명서"/>
      <sheetName val="[DS-LOAD.XLS]안/_x0000_ "/>
      <sheetName val="신축수량"/>
      <sheetName val="항목별내역헾"/>
      <sheetName val="실행철강矨_x001e_"/>
      <sheetName val="1F"/>
      <sheetName val="설계예시"/>
      <sheetName val="공사원가_x0005__x0000_"/>
      <sheetName val="전체"/>
      <sheetName val="M1"/>
      <sheetName val="공사비예산서(토목분)"/>
      <sheetName val="Wt of Mod."/>
      <sheetName val="내역총헾】"/>
      <sheetName val="현장유지관리비"/>
      <sheetName val="자재"/>
      <sheetName val="31.고_x005f_x0000_RTU"/>
      <sheetName val="35_x005f_x000e_장주신설"/>
      <sheetName val="118.세금Ԉ_x0000_缀"/>
      <sheetName val="견頀⢀_xdc00_"/>
      <sheetName val="조달요청서"/>
      <sheetName val="노임변동률"/>
      <sheetName val="일위대가(1)"/>
      <sheetName val="SRC CLOUMN 설계"/>
      <sheetName val="입헾】"/>
      <sheetName val="3) 클레임 반영시"/>
      <sheetName val="남원(내)"/>
      <sheetName val="연령현황"/>
      <sheetName val="전등"/>
      <sheetName val="ꀀፐ"/>
      <sheetName val="[DS-LOAD.XLS]Ⅴ-2.砀鹅瘂/"/>
      <sheetName val="전체내역서"/>
      <sheetName val="Mobilization"/>
      <sheetName val="Input Table"/>
      <sheetName val="unit_4"/>
      <sheetName val="TYPE-B_평균H"/>
      <sheetName val="35장주신설"/>
      <sheetName val="31_고"/>
      <sheetName val="일위대가_(목록)"/>
      <sheetName val="단면_(2)"/>
      <sheetName val="공종별_집계"/>
      <sheetName val="Explanation_for_Page_17"/>
      <sheetName val="06-BATCH_"/>
      <sheetName val="Customer_Databas"/>
      <sheetName val="토_적_표"/>
      <sheetName val="귀래_설계_공내역서"/>
      <sheetName val="2_예산냴역검토서"/>
      <sheetName val="Indirect_Cost"/>
      <sheetName val="플랜트_설치"/>
      <sheetName val="1_수인터널"/>
      <sheetName val="8_자재단가"/>
      <sheetName val="Ⅴ-2_공종별내역"/>
      <sheetName val="품질_및_특성_보정계수"/>
      <sheetName val="P_M_별"/>
      <sheetName val="IMP_(REACTOR)"/>
      <sheetName val="장비당단가_(1)"/>
      <sheetName val="2_대외공문"/>
      <sheetName val="_견적서"/>
      <sheetName val="Inquiry"/>
      <sheetName val="다이꾸"/>
      <sheetName val="A-11 Steel Str (2)"/>
      <sheetName val="IPL_SCHEDULE"/>
      <sheetName val="Material"/>
      <sheetName val="IMPEADENC_x0000__x0000_"/>
      <sheetName val="JOINT1"/>
      <sheetName val="단위헾】"/>
      <sheetName val="기자재비"/>
      <sheetName val="단가址&quot;垌"/>
      <sheetName val="보렀቟԰"/>
      <sheetName val="자재집계표"/>
      <sheetName val="물량산출근䡲"/>
      <sheetName val="보ᰀ፜搀"/>
      <sheetName val="40총괄"/>
      <sheetName val="40집계"/>
      <sheetName val="MRS세부"/>
      <sheetName val="Sheet17"/>
      <sheetName val="채권(하반기)"/>
      <sheetName val="CONTENTS"/>
      <sheetName val="전신환매︀ᇕ"/>
      <sheetName val="간접비"/>
      <sheetName val="공주-교대(A1)"/>
      <sheetName val="제조98"/>
      <sheetName val="7내역"/>
      <sheetName val="기초일위"/>
      <sheetName val="시설일위"/>
      <sheetName val="식재일위"/>
      <sheetName val="대로근거"/>
      <sheetName val="계화㠀⡿"/>
      <sheetName val="ꠀ፺"/>
      <sheetName val="[DS-LOAD.XLS]/_x0000_"/>
      <sheetName val="Ⰰὖ"/>
      <sheetName val="䀀⹛"/>
      <sheetName val="국내조달(통합-1)"/>
      <sheetName val="　ፙ"/>
      <sheetName val="Construction"/>
      <sheetName val="d_x0010_"/>
      <sheetName val="자탐수량산출서"/>
      <sheetName val="裁"/>
      <sheetName val="쏁"/>
      <sheetName val="怀"/>
      <sheetName val="쀀ፐ"/>
      <sheetName val="缀ᨎ"/>
      <sheetName val="TRE TABLE"/>
      <sheetName val="#2_일위대가목록"/>
      <sheetName val=" ㇆"/>
      <sheetName val="_x0000_㇇"/>
      <sheetName val="က_x0000_"/>
      <sheetName val="정보매체A동"/>
      <sheetName val="수량산출서-2"/>
      <sheetName val="일석"/>
      <sheetName val="견적대비표"/>
      <sheetName val="노무비계"/>
      <sheetName val="구왤집︀ᇕ"/>
      <sheetName val="FB25JN"/>
      <sheetName val="단가디비"/>
      <sheetName val="경비실"/>
      <sheetName val="P.԰_x0000_缀"/>
      <sheetName val="광주광역시신청사"/>
      <sheetName val="문정동3차조합"/>
      <sheetName val="연세대국제대학원"/>
      <sheetName val="기안"/>
      <sheetName val="주경기-오배수"/>
      <sheetName val="Macro2"/>
      <sheetName val="2001예정공정표 "/>
      <sheetName val="설산㔀቎԰"/>
      <sheetName val="재1"/>
      <sheetName val="4)유동표"/>
      <sheetName val="입찰견적보고서"/>
      <sheetName val="관경별우수관집계"/>
      <sheetName val="대차대조표"/>
      <sheetName val="손익계산서"/>
      <sheetName val="일위대가표-3"/>
      <sheetName val="UR2-Calculation"/>
      <sheetName val="일반부하"/>
      <sheetName val="C &amp; G RH_x0000_"/>
      <sheetName val="가설_x0005__x0000_"/>
      <sheetName val="송중자재"/>
      <sheetName val="GI_x0010__x0000_"/>
      <sheetName val="공정코드"/>
      <sheetName val="1"/>
      <sheetName val="Facility Information"/>
      <sheetName val="General"/>
      <sheetName val="Instructions"/>
      <sheetName val="People"/>
      <sheetName val="Quality"/>
      <sheetName val="Risk"/>
      <sheetName val="Training"/>
      <sheetName val="Tot-sum"/>
      <sheetName val="HORI. VESSEL"/>
      <sheetName val="2.설계제원"/>
      <sheetName val="Manpower"/>
      <sheetName val="설계缀ᨪ԰_x0000_"/>
      <sheetName val="입〒"/>
      <sheetName val="9호관로"/>
      <sheetName val="사통"/>
      <sheetName val="구왤렀቟԰"/>
      <sheetName val="내역(자100%,노100%)기아화성UD동"/>
      <sheetName val="과천MAIN"/>
      <sheetName val="경영상태"/>
      <sheetName val="건축원恽べ_x0000__x0000_"/>
      <sheetName val="건축원_x0000__x0000_Ἐ_x0000_"/>
      <sheetName val="건축원_x0000__x0000_혠_x0000_"/>
      <sheetName val="건축원_x0000__x0000_᫰_x0000_"/>
      <sheetName val="건축원懇⿔_x0000__x0000_"/>
      <sheetName val="건԰_x0000_缀"/>
      <sheetName val="건ᰀ፜搀"/>
      <sheetName val="개별직종노임단가(2003.9)"/>
      <sheetName val="B부대공"/>
      <sheetName val="고려단가"/>
      <sheetName val="공조생기"/>
      <sheetName val="철거수_x0000_"/>
      <sheetName val="수량산๿〚_x0005_"/>
      <sheetName val="비교硐"/>
      <sheetName val="계Ԁ "/>
      <sheetName val="구왤집계甌"/>
      <sheetName val="계0_x0000_砀"/>
      <sheetName val="96_x0005__x0000_"/>
      <sheetName val="9က_x0000_堀"/>
      <sheetName val="9က_x0000_倀"/>
      <sheetName val="9က_x0000_退"/>
      <sheetName val="118.세금과_x0000__x0000_"/>
      <sheetName val="9-1차이내역"/>
      <sheetName val="해평견적"/>
      <sheetName val="Ⅴ-2.︀ԯ_x0000_缀"/>
      <sheetName val="부대僰_x0013_"/>
      <sheetName val="토사(僰_x0013_闰"/>
      <sheetName val="7단가"/>
      <sheetName val="archi(본사)"/>
      <sheetName val="방음벽 기초 尜_x0013_層_x0013_"/>
      <sheetName val="ᰀ፜"/>
      <sheetName val="계화배尜"/>
      <sheetName val="안㔀቎԰"/>
      <sheetName val="기초부재력검토"/>
      <sheetName val="Proposa_x0005_"/>
      <sheetName val="비교尜"/>
      <sheetName val="원가계산 (2)"/>
      <sheetName val="154TW"/>
      <sheetName val="방음벽 기초 丵〒_x0005__x0000_"/>
      <sheetName val="노무"/>
      <sheetName val="118.세금과丵〒"/>
      <sheetName val="경상비내역서"/>
      <sheetName val="명단"/>
      <sheetName val="역T형"/>
      <sheetName val="부재치수입력"/>
      <sheetName val="총누헾"/>
      <sheetName val="총누荈"/>
      <sheetName val="평당"/>
      <sheetName val="물량산출_x0005__x0000_"/>
      <sheetName val="건㔀቎԰"/>
      <sheetName val="DS-최_x0005_"/>
      <sheetName val="DS-최畠"/>
      <sheetName val="부대tu"/>
      <sheetName val="M-EQPT-Z"/>
      <sheetName val="명_x0005__x0000_"/>
      <sheetName val="국사현황"/>
      <sheetName val="Sh丵⼺_x0005__x0000_"/>
      <sheetName val="날개벽수량표"/>
      <sheetName val="일︀ᇕ԰"/>
      <sheetName val="횡배수관토공수량"/>
      <sheetName val="부대浜_x0015_"/>
      <sheetName val="조경일람"/>
      <sheetName val="부대廠_x0013_"/>
      <sheetName val="골재헾】"/>
      <sheetName val="FRT_O"/>
      <sheetName val="품질 및 특성 쌞ᄅ0_x0000_"/>
      <sheetName val="crude.SLAB RE-bar"/>
      <sheetName val="C1ㅇ"/>
      <sheetName val="총공사내역서"/>
      <sheetName val="총누_x0000_"/>
      <sheetName val="물량 산출 통신 맨홀"/>
      <sheetName val="제잡비계산"/>
      <sheetName val="예산변턂붵尀"/>
      <sheetName val="3B"/>
      <sheetName val="품셈"/>
      <sheetName val="수안보-MBR1"/>
      <sheetName val="계縸"/>
      <sheetName val="계興"/>
      <sheetName val="계蔈"/>
      <sheetName val="8&amp;장비투입현황"/>
      <sheetName val="ꕬ완터널조명(할증제외)"/>
      <sheetName val="굤완터널소화기(할증)"/>
      <sheetName val="일밐공사"/>
      <sheetName val="Modeø"/>
      <sheetName val="Modeè"/>
      <sheetName val="단가견적조사표"/>
      <sheetName val="견"/>
      <sheetName val="지표"/>
      <sheetName val="공사원가계_x0000_"/>
      <sheetName val="공사원가계_x0010__x0000_"/>
      <sheetName val="DOGI"/>
      <sheetName val="기본입력"/>
      <sheetName val="물가단가"/>
      <sheetName val="표지(도서)"/>
      <sheetName val="변압기용량"/>
      <sheetName val="발전기"/>
      <sheetName val="발전기부하"/>
      <sheetName val="축전지"/>
      <sheetName val="전압조건(도서)"/>
      <sheetName val="전압(도서)"/>
      <sheetName val="부하조건(도서)"/>
      <sheetName val="조도계산서 _도서_"/>
      <sheetName val="케이블"/>
      <sheetName val="기본(98)"/>
      <sheetName val="J直材㥨"/>
      <sheetName val="J直材_x0010_"/>
      <sheetName val="총괄내畠_x0013_"/>
      <sheetName val="을부담운반헾"/>
      <sheetName val="wall"/>
      <sheetName val="Code-&gt;No"/>
      <sheetName val="sc0314 Index"/>
      <sheetName val="EQUIP-H"/>
      <sheetName val="우석문틀"/>
      <sheetName val="입_x0005__x0000_"/>
      <sheetName val="우각부보강"/>
      <sheetName val="찍기"/>
      <sheetName val="물가시세"/>
      <sheetName val="구왤집계闰"/>
      <sheetName val="배수공炕"/>
      <sheetName val="사업부배부A"/>
      <sheetName val="일위대가(계측기설㔀቎"/>
      <sheetName val="일위대가(계측기설︀ᇕ"/>
      <sheetName val="1.2.1 마루높이결정"/>
      <sheetName val="확약서"/>
      <sheetName val="뚝토공"/>
      <sheetName val="분류표"/>
      <sheetName val="위치조서"/>
      <sheetName val="별ꠀ"/>
      <sheetName val="Ⅴ-2.︀ᇕ԰_x0000_缀"/>
      <sheetName val="guard(mac)"/>
      <sheetName val="점공통경비배부"/>
      <sheetName val="명芘'"/>
      <sheetName val="물가대비표"/>
      <sheetName val="하도금액분계"/>
      <sheetName val="2.입력"/>
      <sheetName val="별㔀"/>
      <sheetName val="안정검토(온1)"/>
      <sheetName val="철거산출근거"/>
      <sheetName val="노단"/>
      <sheetName val="36단가"/>
      <sheetName val="기본사항"/>
      <sheetName val="설계명세서(怀፵"/>
      <sheetName val="부대공ԯ_x0000_缀"/>
      <sheetName val="설계명세서(԰_x0000_缀"/>
      <sheetName val="총누᠀"/>
      <sheetName val="원하대비"/>
      <sheetName val="원도급"/>
      <sheetName val="하도급"/>
      <sheetName val="입丵〒"/>
      <sheetName val="48일위"/>
      <sheetName val="22일위"/>
      <sheetName val="49일위"/>
      <sheetName val="설산1餀"/>
      <sheetName val="설계명세서_x0005__x0000__x0000_"/>
      <sheetName val="철거丵〒"/>
      <sheetName val="대치판정"/>
      <sheetName val="말뚝지㰀᎕萀᎕"/>
      <sheetName val="산丵"/>
      <sheetName val="도급대԰"/>
      <sheetName val="4.2유효폭의 계산"/>
      <sheetName val="가로등기초"/>
      <sheetName val="쌌ᄅ"/>
      <sheetName val="오산갈橂"/>
      <sheetName val="발주설계서(당초)"/>
      <sheetName val="2차공사"/>
    </sheetNames>
    <definedNames>
      <definedName name="han_code"/>
    </definedNames>
    <sheetDataSet>
      <sheetData sheetId="0" refreshError="1"/>
      <sheetData sheetId="1">
        <row r="61">
          <cell r="B61">
            <v>2.5</v>
          </cell>
        </row>
      </sheetData>
      <sheetData sheetId="2">
        <row r="61">
          <cell r="B61">
            <v>2.5</v>
          </cell>
        </row>
      </sheetData>
      <sheetData sheetId="3">
        <row r="61">
          <cell r="B61">
            <v>2.5</v>
          </cell>
        </row>
      </sheetData>
      <sheetData sheetId="4">
        <row r="61">
          <cell r="B61">
            <v>2.5</v>
          </cell>
        </row>
      </sheetData>
      <sheetData sheetId="5">
        <row r="61">
          <cell r="B61">
            <v>2.5</v>
          </cell>
        </row>
      </sheetData>
      <sheetData sheetId="6">
        <row r="61">
          <cell r="B61">
            <v>2.5</v>
          </cell>
        </row>
      </sheetData>
      <sheetData sheetId="7">
        <row r="61">
          <cell r="B61">
            <v>2.5</v>
          </cell>
        </row>
      </sheetData>
      <sheetData sheetId="8">
        <row r="61">
          <cell r="B61">
            <v>2.5</v>
          </cell>
        </row>
      </sheetData>
      <sheetData sheetId="9">
        <row r="61">
          <cell r="B61">
            <v>2.5</v>
          </cell>
        </row>
      </sheetData>
      <sheetData sheetId="10">
        <row r="61">
          <cell r="B61">
            <v>2.5</v>
          </cell>
        </row>
      </sheetData>
      <sheetData sheetId="11">
        <row r="61">
          <cell r="B61">
            <v>2.5</v>
          </cell>
        </row>
      </sheetData>
      <sheetData sheetId="12">
        <row r="61">
          <cell r="B61">
            <v>2.5</v>
          </cell>
        </row>
      </sheetData>
      <sheetData sheetId="13">
        <row r="61">
          <cell r="B61" t="str">
            <v>BC 1.6m</v>
          </cell>
        </row>
      </sheetData>
      <sheetData sheetId="14"/>
      <sheetData sheetId="15">
        <row r="61">
          <cell r="B61" t="str">
            <v>BC 1.6m</v>
          </cell>
        </row>
      </sheetData>
      <sheetData sheetId="16">
        <row r="61">
          <cell r="B61" t="str">
            <v>BC 1.6m</v>
          </cell>
        </row>
      </sheetData>
      <sheetData sheetId="17">
        <row r="61">
          <cell r="B61" t="str">
            <v>BC 1.6m</v>
          </cell>
        </row>
      </sheetData>
      <sheetData sheetId="18">
        <row r="61">
          <cell r="B61" t="str">
            <v>BC 1.6m</v>
          </cell>
        </row>
      </sheetData>
      <sheetData sheetId="19">
        <row r="61">
          <cell r="B61" t="str">
            <v>BC 1.6m</v>
          </cell>
        </row>
      </sheetData>
      <sheetData sheetId="20">
        <row r="61">
          <cell r="B61" t="str">
            <v>BC 1.6m</v>
          </cell>
        </row>
      </sheetData>
      <sheetData sheetId="21">
        <row r="61">
          <cell r="B61" t="str">
            <v>BC 1.6m</v>
          </cell>
        </row>
      </sheetData>
      <sheetData sheetId="22">
        <row r="61">
          <cell r="B61" t="str">
            <v>BC 1.6m</v>
          </cell>
        </row>
      </sheetData>
      <sheetData sheetId="23">
        <row r="61">
          <cell r="B61" t="str">
            <v>BC 1.6m</v>
          </cell>
        </row>
      </sheetData>
      <sheetData sheetId="24">
        <row r="61">
          <cell r="B61" t="str">
            <v>BC 1.6m</v>
          </cell>
        </row>
      </sheetData>
      <sheetData sheetId="25">
        <row r="61">
          <cell r="B61" t="str">
            <v>BC 1.6m</v>
          </cell>
        </row>
      </sheetData>
      <sheetData sheetId="26">
        <row r="61">
          <cell r="B61" t="str">
            <v>BC 1.6m</v>
          </cell>
        </row>
      </sheetData>
      <sheetData sheetId="27">
        <row r="61">
          <cell r="B61" t="str">
            <v>BC 1.6m</v>
          </cell>
        </row>
      </sheetData>
      <sheetData sheetId="28">
        <row r="61">
          <cell r="B61" t="str">
            <v>BC 1.6m</v>
          </cell>
        </row>
      </sheetData>
      <sheetData sheetId="29">
        <row r="61">
          <cell r="B61" t="str">
            <v>BC 1.6m</v>
          </cell>
        </row>
      </sheetData>
      <sheetData sheetId="30">
        <row r="61">
          <cell r="B61" t="str">
            <v>BC 1.6m</v>
          </cell>
        </row>
      </sheetData>
      <sheetData sheetId="31">
        <row r="61">
          <cell r="B61" t="str">
            <v>BC 1.6m</v>
          </cell>
        </row>
      </sheetData>
      <sheetData sheetId="32">
        <row r="61">
          <cell r="B61" t="str">
            <v>BC 1.6m</v>
          </cell>
        </row>
      </sheetData>
      <sheetData sheetId="33">
        <row r="61">
          <cell r="B61" t="str">
            <v>BC 1.6m</v>
          </cell>
        </row>
      </sheetData>
      <sheetData sheetId="34">
        <row r="61">
          <cell r="B61" t="str">
            <v>BC 1.6m</v>
          </cell>
        </row>
      </sheetData>
      <sheetData sheetId="35">
        <row r="61">
          <cell r="B61" t="str">
            <v>BC 1.6m</v>
          </cell>
        </row>
      </sheetData>
      <sheetData sheetId="36">
        <row r="61">
          <cell r="B61" t="str">
            <v>BC 1.6m</v>
          </cell>
        </row>
      </sheetData>
      <sheetData sheetId="37">
        <row r="61">
          <cell r="B61" t="str">
            <v>BC 1.6m</v>
          </cell>
        </row>
      </sheetData>
      <sheetData sheetId="38">
        <row r="61">
          <cell r="B61" t="str">
            <v>BC 1.6m</v>
          </cell>
        </row>
      </sheetData>
      <sheetData sheetId="39">
        <row r="61">
          <cell r="B61" t="str">
            <v>BC 1.6m</v>
          </cell>
        </row>
      </sheetData>
      <sheetData sheetId="40">
        <row r="61">
          <cell r="B61" t="str">
            <v>BC 1.6m</v>
          </cell>
        </row>
      </sheetData>
      <sheetData sheetId="41">
        <row r="61">
          <cell r="B61" t="str">
            <v>BC 1.6m</v>
          </cell>
        </row>
      </sheetData>
      <sheetData sheetId="42">
        <row r="61">
          <cell r="B61" t="str">
            <v>BC 1.6m</v>
          </cell>
        </row>
      </sheetData>
      <sheetData sheetId="43">
        <row r="61">
          <cell r="B61" t="str">
            <v>BC 1.6m</v>
          </cell>
        </row>
      </sheetData>
      <sheetData sheetId="44">
        <row r="61">
          <cell r="B61" t="str">
            <v>BC 1.6m</v>
          </cell>
        </row>
      </sheetData>
      <sheetData sheetId="45">
        <row r="61">
          <cell r="B61" t="str">
            <v>BC 1.6m</v>
          </cell>
        </row>
      </sheetData>
      <sheetData sheetId="46">
        <row r="61">
          <cell r="B61" t="str">
            <v>BC 1.6m</v>
          </cell>
        </row>
      </sheetData>
      <sheetData sheetId="47">
        <row r="61">
          <cell r="B61" t="str">
            <v>BC 1.6m</v>
          </cell>
        </row>
      </sheetData>
      <sheetData sheetId="48">
        <row r="61">
          <cell r="B61" t="str">
            <v>BC 1.6m</v>
          </cell>
        </row>
      </sheetData>
      <sheetData sheetId="49">
        <row r="61">
          <cell r="B61" t="str">
            <v>BC 1.6m</v>
          </cell>
        </row>
      </sheetData>
      <sheetData sheetId="50">
        <row r="61">
          <cell r="B61" t="str">
            <v>BC 1.6m</v>
          </cell>
        </row>
      </sheetData>
      <sheetData sheetId="51"/>
      <sheetData sheetId="52">
        <row r="61">
          <cell r="B61" t="str">
            <v>BC 1.6m</v>
          </cell>
        </row>
      </sheetData>
      <sheetData sheetId="53">
        <row r="61">
          <cell r="B61" t="str">
            <v>BC 1.6m</v>
          </cell>
        </row>
      </sheetData>
      <sheetData sheetId="54">
        <row r="61">
          <cell r="B61" t="str">
            <v>BC 1.6m</v>
          </cell>
        </row>
      </sheetData>
      <sheetData sheetId="55">
        <row r="61">
          <cell r="B61" t="str">
            <v>BC 1.6m</v>
          </cell>
        </row>
      </sheetData>
      <sheetData sheetId="56">
        <row r="61">
          <cell r="B61" t="str">
            <v>BC 1.6m</v>
          </cell>
        </row>
      </sheetData>
      <sheetData sheetId="57">
        <row r="61">
          <cell r="B61" t="str">
            <v>BC 1.6m</v>
          </cell>
        </row>
      </sheetData>
      <sheetData sheetId="58">
        <row r="61">
          <cell r="B61" t="str">
            <v>BC 1.6m</v>
          </cell>
        </row>
      </sheetData>
      <sheetData sheetId="59"/>
      <sheetData sheetId="60"/>
      <sheetData sheetId="61">
        <row r="61">
          <cell r="B61" t="str">
            <v>BC 1.6m</v>
          </cell>
        </row>
      </sheetData>
      <sheetData sheetId="62"/>
      <sheetData sheetId="63"/>
      <sheetData sheetId="64"/>
      <sheetData sheetId="65"/>
      <sheetData sheetId="66">
        <row r="61">
          <cell r="B61" t="str">
            <v>BC 1.6m</v>
          </cell>
        </row>
      </sheetData>
      <sheetData sheetId="67"/>
      <sheetData sheetId="68"/>
      <sheetData sheetId="69"/>
      <sheetData sheetId="70"/>
      <sheetData sheetId="71"/>
      <sheetData sheetId="72"/>
      <sheetData sheetId="73">
        <row r="61">
          <cell r="B61" t="str">
            <v>BC 1.6m</v>
          </cell>
        </row>
      </sheetData>
      <sheetData sheetId="74"/>
      <sheetData sheetId="75"/>
      <sheetData sheetId="76">
        <row r="61">
          <cell r="B61" t="str">
            <v>BC 1.6m</v>
          </cell>
        </row>
      </sheetData>
      <sheetData sheetId="77"/>
      <sheetData sheetId="78">
        <row r="61">
          <cell r="B61" t="str">
            <v>BC 1.6m</v>
          </cell>
        </row>
      </sheetData>
      <sheetData sheetId="79"/>
      <sheetData sheetId="80"/>
      <sheetData sheetId="81">
        <row r="61">
          <cell r="B61" t="str">
            <v>BC 1.6m</v>
          </cell>
        </row>
      </sheetData>
      <sheetData sheetId="82">
        <row r="61">
          <cell r="B61" t="str">
            <v>BC 1.6m</v>
          </cell>
        </row>
      </sheetData>
      <sheetData sheetId="83">
        <row r="61">
          <cell r="B61" t="str">
            <v>BC 1.6m</v>
          </cell>
        </row>
      </sheetData>
      <sheetData sheetId="84">
        <row r="61">
          <cell r="B61" t="str">
            <v>BC 1.6m</v>
          </cell>
        </row>
      </sheetData>
      <sheetData sheetId="85">
        <row r="61">
          <cell r="B61" t="str">
            <v>BC 1.6m</v>
          </cell>
        </row>
      </sheetData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>
        <row r="61">
          <cell r="B61" t="str">
            <v>BC 1.6m</v>
          </cell>
        </row>
      </sheetData>
      <sheetData sheetId="100">
        <row r="61">
          <cell r="B61" t="str">
            <v>BC 1.6m</v>
          </cell>
        </row>
      </sheetData>
      <sheetData sheetId="101">
        <row r="61">
          <cell r="B61" t="str">
            <v>BC 1.6m</v>
          </cell>
        </row>
      </sheetData>
      <sheetData sheetId="102">
        <row r="61">
          <cell r="B61">
            <v>2.5</v>
          </cell>
        </row>
      </sheetData>
      <sheetData sheetId="103">
        <row r="61">
          <cell r="B61" t="str">
            <v>BC 1.6m</v>
          </cell>
        </row>
      </sheetData>
      <sheetData sheetId="104">
        <row r="61">
          <cell r="B61" t="str">
            <v>BC 1.6m</v>
          </cell>
        </row>
      </sheetData>
      <sheetData sheetId="105">
        <row r="61">
          <cell r="B61" t="str">
            <v>BC 1.6m</v>
          </cell>
        </row>
      </sheetData>
      <sheetData sheetId="106">
        <row r="61">
          <cell r="B61" t="str">
            <v>BC 1.6m</v>
          </cell>
        </row>
      </sheetData>
      <sheetData sheetId="107">
        <row r="61">
          <cell r="B61" t="str">
            <v>BC 1.6m</v>
          </cell>
        </row>
      </sheetData>
      <sheetData sheetId="108"/>
      <sheetData sheetId="109"/>
      <sheetData sheetId="110"/>
      <sheetData sheetId="111">
        <row r="61">
          <cell r="B61" t="str">
            <v>BC 1.6m</v>
          </cell>
        </row>
      </sheetData>
      <sheetData sheetId="112">
        <row r="61">
          <cell r="B61" t="str">
            <v>BC 1.6m</v>
          </cell>
        </row>
      </sheetData>
      <sheetData sheetId="113"/>
      <sheetData sheetId="114">
        <row r="61">
          <cell r="B61" t="str">
            <v>BC 1.6m</v>
          </cell>
        </row>
      </sheetData>
      <sheetData sheetId="115">
        <row r="61">
          <cell r="B61" t="str">
            <v>BC 1.6m</v>
          </cell>
        </row>
      </sheetData>
      <sheetData sheetId="116"/>
      <sheetData sheetId="117"/>
      <sheetData sheetId="118"/>
      <sheetData sheetId="119"/>
      <sheetData sheetId="120"/>
      <sheetData sheetId="121">
        <row r="61">
          <cell r="B61" t="str">
            <v>BC 1.6m</v>
          </cell>
        </row>
      </sheetData>
      <sheetData sheetId="122" refreshError="1"/>
      <sheetData sheetId="123">
        <row r="61">
          <cell r="B61" t="str">
            <v>BC 1.6m</v>
          </cell>
        </row>
      </sheetData>
      <sheetData sheetId="124">
        <row r="61">
          <cell r="B61" t="str">
            <v>BC 1.6m</v>
          </cell>
        </row>
      </sheetData>
      <sheetData sheetId="125">
        <row r="61">
          <cell r="B61" t="str">
            <v>BC 1.6m</v>
          </cell>
        </row>
      </sheetData>
      <sheetData sheetId="126">
        <row r="61">
          <cell r="B61" t="str">
            <v>BC 1.6m</v>
          </cell>
        </row>
      </sheetData>
      <sheetData sheetId="127">
        <row r="61">
          <cell r="B61" t="str">
            <v>BC 1.6m</v>
          </cell>
        </row>
      </sheetData>
      <sheetData sheetId="128">
        <row r="61">
          <cell r="B61" t="str">
            <v>BC 1.6m</v>
          </cell>
        </row>
      </sheetData>
      <sheetData sheetId="129">
        <row r="61">
          <cell r="B61" t="str">
            <v>BC 1.6m</v>
          </cell>
        </row>
      </sheetData>
      <sheetData sheetId="130">
        <row r="61">
          <cell r="B61" t="str">
            <v>BC 1.6m</v>
          </cell>
        </row>
      </sheetData>
      <sheetData sheetId="131">
        <row r="61">
          <cell r="B61" t="str">
            <v>BC 1.6m</v>
          </cell>
        </row>
      </sheetData>
      <sheetData sheetId="132">
        <row r="61">
          <cell r="B61" t="str">
            <v>BC 1.6m</v>
          </cell>
        </row>
      </sheetData>
      <sheetData sheetId="133">
        <row r="61">
          <cell r="B61" t="str">
            <v>BC 1.6m</v>
          </cell>
        </row>
      </sheetData>
      <sheetData sheetId="134">
        <row r="61">
          <cell r="B61" t="str">
            <v>BC 1.6m</v>
          </cell>
        </row>
      </sheetData>
      <sheetData sheetId="135">
        <row r="61">
          <cell r="B61" t="str">
            <v>BC 1.6m</v>
          </cell>
        </row>
      </sheetData>
      <sheetData sheetId="136">
        <row r="61">
          <cell r="B61" t="str">
            <v>BC 1.6m</v>
          </cell>
        </row>
      </sheetData>
      <sheetData sheetId="137">
        <row r="61">
          <cell r="B61" t="str">
            <v>BC 1.6m</v>
          </cell>
        </row>
      </sheetData>
      <sheetData sheetId="138"/>
      <sheetData sheetId="139"/>
      <sheetData sheetId="140"/>
      <sheetData sheetId="141"/>
      <sheetData sheetId="142">
        <row r="61">
          <cell r="B61" t="str">
            <v>BC 1.6m</v>
          </cell>
        </row>
      </sheetData>
      <sheetData sheetId="143"/>
      <sheetData sheetId="144"/>
      <sheetData sheetId="145">
        <row r="61">
          <cell r="B61" t="str">
            <v>BC 1.6m</v>
          </cell>
        </row>
      </sheetData>
      <sheetData sheetId="146">
        <row r="61">
          <cell r="B61" t="str">
            <v>BC 1.6m</v>
          </cell>
        </row>
      </sheetData>
      <sheetData sheetId="147">
        <row r="61">
          <cell r="B61" t="str">
            <v>BC 1.6m</v>
          </cell>
        </row>
      </sheetData>
      <sheetData sheetId="148">
        <row r="61">
          <cell r="B61" t="str">
            <v>BC 1.6m</v>
          </cell>
        </row>
      </sheetData>
      <sheetData sheetId="149">
        <row r="61">
          <cell r="B61" t="str">
            <v>BC 1.6m</v>
          </cell>
        </row>
      </sheetData>
      <sheetData sheetId="150">
        <row r="61">
          <cell r="B61" t="str">
            <v>BC 1.6m</v>
          </cell>
        </row>
      </sheetData>
      <sheetData sheetId="151"/>
      <sheetData sheetId="152"/>
      <sheetData sheetId="153"/>
      <sheetData sheetId="154"/>
      <sheetData sheetId="155">
        <row r="61">
          <cell r="B61" t="str">
            <v>BC 1.6m</v>
          </cell>
        </row>
      </sheetData>
      <sheetData sheetId="156">
        <row r="61">
          <cell r="B61" t="str">
            <v>BC 1.6m</v>
          </cell>
        </row>
      </sheetData>
      <sheetData sheetId="157">
        <row r="61">
          <cell r="B61" t="str">
            <v>BC 1.6m</v>
          </cell>
        </row>
      </sheetData>
      <sheetData sheetId="158">
        <row r="61">
          <cell r="B61" t="str">
            <v>BC 1.6m</v>
          </cell>
        </row>
      </sheetData>
      <sheetData sheetId="159">
        <row r="61">
          <cell r="B61" t="str">
            <v>BC 1.6m</v>
          </cell>
        </row>
      </sheetData>
      <sheetData sheetId="160">
        <row r="61">
          <cell r="B61" t="str">
            <v>BC 1.6m</v>
          </cell>
        </row>
      </sheetData>
      <sheetData sheetId="161">
        <row r="61">
          <cell r="B61" t="str">
            <v>BC 1.6m</v>
          </cell>
        </row>
      </sheetData>
      <sheetData sheetId="162">
        <row r="61">
          <cell r="B61" t="str">
            <v>BC 1.6m</v>
          </cell>
        </row>
      </sheetData>
      <sheetData sheetId="163">
        <row r="61">
          <cell r="B61" t="str">
            <v>BC 1.6m</v>
          </cell>
        </row>
      </sheetData>
      <sheetData sheetId="164">
        <row r="61">
          <cell r="B61" t="str">
            <v>BC 1.6m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 refreshError="1"/>
      <sheetData sheetId="666" refreshError="1"/>
      <sheetData sheetId="667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원가"/>
      <sheetName val="내역서집계표"/>
      <sheetName val="내역서99-4"/>
      <sheetName val="일위대가집계표"/>
      <sheetName val="정부노임단가"/>
      <sheetName val="단가조사서"/>
      <sheetName val="중기산출근거"/>
      <sheetName val="중기집계표"/>
      <sheetName val="중기계산"/>
      <sheetName val="주입율"/>
      <sheetName val="토공일위"/>
      <sheetName val="공통일위"/>
      <sheetName val="LW일위"/>
      <sheetName val="토공-토사"/>
      <sheetName val="풍화암굴착및상차"/>
      <sheetName val="토사운반및사토장정리"/>
      <sheetName val="풍화암운반및사토장정리"/>
      <sheetName val="가시-토사천공"/>
      <sheetName val="가시-풍화암천공"/>
      <sheetName val="가시-연암천공"/>
      <sheetName val="가시-파일박기(디젤햄머)"/>
      <sheetName val="가시-파일뽑기(진동햄머)"/>
      <sheetName val="가시-띠장설치및철거"/>
      <sheetName val="케이싱설치"/>
      <sheetName val="가시-토류판설치-버팀보"/>
      <sheetName val="가시-버팀보3"/>
      <sheetName val="가시-버팀보9"/>
      <sheetName val="어스앵카-천공(토사)"/>
      <sheetName val="어스앵카-천공(풍화암)"/>
      <sheetName val="어스앵카-천공(연암)"/>
      <sheetName val="어스앵커-pc강선"/>
      <sheetName val="어스앵커-그라우팅"/>
      <sheetName val="어스앵커-pc콘"/>
      <sheetName val="이토상차및운반"/>
      <sheetName val="SCW-파일건입(디젤햄머)"/>
      <sheetName val="RCD-STRAND PILE 압입및굴착"/>
      <sheetName val="부대공-강재운반1"/>
      <sheetName val="철근운반"/>
      <sheetName val="부대공-시멘트운반"/>
      <sheetName val="혼합골재포설및다짐"/>
      <sheetName val="노체다짐"/>
      <sheetName val="노상다짐"/>
      <sheetName val="보조기층포설"/>
      <sheetName val="아스콘기층포장"/>
      <sheetName val="아스콘표층포장"/>
      <sheetName val="프라임코팅포설"/>
      <sheetName val="텍코팅포설"/>
      <sheetName val="24"/>
    </sheetNames>
    <sheetDataSet>
      <sheetData sheetId="0"/>
      <sheetData sheetId="1"/>
      <sheetData sheetId="2"/>
      <sheetData sheetId="3"/>
      <sheetData sheetId="4">
        <row r="5">
          <cell r="D5" t="str">
            <v>(발표일:99.1.1)</v>
          </cell>
          <cell r="E5" t="str">
            <v>(발표일:98.9.1)</v>
          </cell>
          <cell r="F5" t="str">
            <v>(발표일:98.1.1)</v>
          </cell>
        </row>
        <row r="6">
          <cell r="A6" t="str">
            <v>L001</v>
          </cell>
          <cell r="B6" t="str">
            <v>갱    부</v>
          </cell>
          <cell r="C6" t="str">
            <v>인</v>
          </cell>
          <cell r="D6">
            <v>46995</v>
          </cell>
          <cell r="E6">
            <v>50308</v>
          </cell>
          <cell r="F6">
            <v>56352</v>
          </cell>
        </row>
        <row r="7">
          <cell r="A7" t="str">
            <v>L002</v>
          </cell>
          <cell r="B7" t="str">
            <v>도 목 수</v>
          </cell>
          <cell r="C7" t="str">
            <v>인</v>
          </cell>
          <cell r="D7">
            <v>0</v>
          </cell>
          <cell r="E7">
            <v>0</v>
          </cell>
          <cell r="F7">
            <v>81068</v>
          </cell>
        </row>
        <row r="8">
          <cell r="A8" t="str">
            <v>L003</v>
          </cell>
          <cell r="B8" t="str">
            <v>건축목공</v>
          </cell>
          <cell r="C8" t="str">
            <v>인</v>
          </cell>
          <cell r="D8">
            <v>62310</v>
          </cell>
          <cell r="E8">
            <v>65713</v>
          </cell>
          <cell r="F8">
            <v>71803</v>
          </cell>
        </row>
        <row r="9">
          <cell r="A9" t="str">
            <v>L004</v>
          </cell>
          <cell r="B9" t="str">
            <v>형틀목공</v>
          </cell>
          <cell r="C9" t="str">
            <v>인</v>
          </cell>
          <cell r="D9">
            <v>62603</v>
          </cell>
          <cell r="E9">
            <v>65381</v>
          </cell>
          <cell r="F9">
            <v>75306</v>
          </cell>
        </row>
        <row r="10">
          <cell r="A10" t="str">
            <v>L005</v>
          </cell>
          <cell r="B10" t="str">
            <v>창호목공</v>
          </cell>
          <cell r="C10" t="str">
            <v>인</v>
          </cell>
          <cell r="D10">
            <v>56563</v>
          </cell>
          <cell r="E10">
            <v>61043</v>
          </cell>
          <cell r="F10">
            <v>66162</v>
          </cell>
        </row>
        <row r="11">
          <cell r="A11" t="str">
            <v>L006</v>
          </cell>
          <cell r="B11" t="str">
            <v>철 골 공</v>
          </cell>
          <cell r="C11" t="str">
            <v>인</v>
          </cell>
          <cell r="D11">
            <v>60500</v>
          </cell>
          <cell r="E11">
            <v>64796</v>
          </cell>
          <cell r="F11">
            <v>73514</v>
          </cell>
        </row>
        <row r="12">
          <cell r="A12" t="str">
            <v>L007</v>
          </cell>
          <cell r="B12" t="str">
            <v>철    공</v>
          </cell>
          <cell r="C12" t="str">
            <v>인</v>
          </cell>
          <cell r="D12">
            <v>59797</v>
          </cell>
          <cell r="E12">
            <v>59917</v>
          </cell>
          <cell r="F12">
            <v>72430</v>
          </cell>
        </row>
        <row r="13">
          <cell r="A13" t="str">
            <v>L008</v>
          </cell>
          <cell r="B13" t="str">
            <v>철 근 공</v>
          </cell>
          <cell r="C13" t="str">
            <v>인</v>
          </cell>
          <cell r="D13">
            <v>65147</v>
          </cell>
          <cell r="E13">
            <v>66944</v>
          </cell>
          <cell r="F13">
            <v>77839</v>
          </cell>
        </row>
        <row r="14">
          <cell r="A14" t="str">
            <v>L009</v>
          </cell>
          <cell r="B14" t="str">
            <v>철 판 공</v>
          </cell>
          <cell r="C14" t="str">
            <v>인</v>
          </cell>
          <cell r="D14">
            <v>61774</v>
          </cell>
          <cell r="E14">
            <v>68465</v>
          </cell>
          <cell r="F14">
            <v>73217</v>
          </cell>
        </row>
        <row r="15">
          <cell r="A15" t="str">
            <v>L010</v>
          </cell>
          <cell r="B15" t="str">
            <v>셧 터 공</v>
          </cell>
          <cell r="C15" t="str">
            <v>인</v>
          </cell>
          <cell r="D15">
            <v>55318</v>
          </cell>
          <cell r="E15">
            <v>58035</v>
          </cell>
          <cell r="F15">
            <v>64659</v>
          </cell>
        </row>
        <row r="16">
          <cell r="A16" t="str">
            <v>L011</v>
          </cell>
          <cell r="B16" t="str">
            <v>샷 시 공</v>
          </cell>
          <cell r="C16" t="str">
            <v>인</v>
          </cell>
          <cell r="D16">
            <v>55318</v>
          </cell>
          <cell r="E16">
            <v>58035</v>
          </cell>
          <cell r="F16">
            <v>65647</v>
          </cell>
        </row>
        <row r="17">
          <cell r="A17" t="str">
            <v>L012</v>
          </cell>
          <cell r="B17" t="str">
            <v>절 단 공</v>
          </cell>
          <cell r="C17" t="str">
            <v>인</v>
          </cell>
          <cell r="D17">
            <v>59642</v>
          </cell>
          <cell r="E17">
            <v>67321</v>
          </cell>
          <cell r="F17">
            <v>65881</v>
          </cell>
        </row>
        <row r="18">
          <cell r="A18" t="str">
            <v>L013</v>
          </cell>
          <cell r="B18" t="str">
            <v>석    공</v>
          </cell>
          <cell r="C18" t="str">
            <v>인</v>
          </cell>
          <cell r="D18">
            <v>69257</v>
          </cell>
          <cell r="E18">
            <v>67292</v>
          </cell>
          <cell r="F18">
            <v>77005</v>
          </cell>
        </row>
        <row r="19">
          <cell r="A19" t="str">
            <v>L014</v>
          </cell>
          <cell r="B19" t="str">
            <v>특수비계공(15M이상)</v>
          </cell>
          <cell r="C19" t="str">
            <v>인</v>
          </cell>
          <cell r="D19">
            <v>78766</v>
          </cell>
          <cell r="E19">
            <v>75380</v>
          </cell>
          <cell r="F19">
            <v>85884</v>
          </cell>
        </row>
        <row r="20">
          <cell r="A20" t="str">
            <v>L015</v>
          </cell>
          <cell r="B20" t="str">
            <v>비 계 공</v>
          </cell>
          <cell r="C20" t="str">
            <v>인</v>
          </cell>
          <cell r="D20">
            <v>66531</v>
          </cell>
          <cell r="E20">
            <v>69324</v>
          </cell>
          <cell r="F20">
            <v>79467</v>
          </cell>
        </row>
        <row r="21">
          <cell r="A21" t="str">
            <v>L016</v>
          </cell>
          <cell r="B21" t="str">
            <v>동 발 공(터 널)</v>
          </cell>
          <cell r="C21" t="str">
            <v>인</v>
          </cell>
          <cell r="D21">
            <v>61285</v>
          </cell>
          <cell r="E21">
            <v>59691</v>
          </cell>
          <cell r="F21">
            <v>65485</v>
          </cell>
        </row>
        <row r="22">
          <cell r="A22" t="str">
            <v>L017</v>
          </cell>
          <cell r="B22" t="str">
            <v>조 적 공</v>
          </cell>
          <cell r="C22" t="str">
            <v>인</v>
          </cell>
          <cell r="D22">
            <v>58512</v>
          </cell>
          <cell r="E22">
            <v>58379</v>
          </cell>
          <cell r="F22">
            <v>67986</v>
          </cell>
        </row>
        <row r="23">
          <cell r="A23" t="str">
            <v>L018</v>
          </cell>
          <cell r="B23" t="str">
            <v>벽돌(블럭)제작공</v>
          </cell>
          <cell r="C23" t="str">
            <v>인</v>
          </cell>
          <cell r="D23">
            <v>56942</v>
          </cell>
          <cell r="E23">
            <v>57334</v>
          </cell>
          <cell r="F23">
            <v>61291</v>
          </cell>
        </row>
        <row r="24">
          <cell r="A24" t="str">
            <v>L019</v>
          </cell>
          <cell r="B24" t="str">
            <v>연 돌 공</v>
          </cell>
          <cell r="C24" t="str">
            <v>인</v>
          </cell>
          <cell r="D24">
            <v>58512</v>
          </cell>
          <cell r="E24">
            <v>58379</v>
          </cell>
          <cell r="F24">
            <v>72745</v>
          </cell>
        </row>
        <row r="25">
          <cell r="A25" t="str">
            <v>L020</v>
          </cell>
          <cell r="B25" t="str">
            <v>미 장 공</v>
          </cell>
          <cell r="C25" t="str">
            <v>인</v>
          </cell>
          <cell r="D25">
            <v>59451</v>
          </cell>
          <cell r="E25">
            <v>61569</v>
          </cell>
          <cell r="F25">
            <v>71283</v>
          </cell>
        </row>
        <row r="26">
          <cell r="A26" t="str">
            <v>L021</v>
          </cell>
          <cell r="B26" t="str">
            <v>방 수 공</v>
          </cell>
          <cell r="C26" t="str">
            <v>인</v>
          </cell>
          <cell r="D26">
            <v>50866</v>
          </cell>
          <cell r="E26">
            <v>51640</v>
          </cell>
          <cell r="F26">
            <v>57701</v>
          </cell>
        </row>
        <row r="27">
          <cell r="A27" t="str">
            <v>L022</v>
          </cell>
          <cell r="B27" t="str">
            <v>타 일 공</v>
          </cell>
          <cell r="C27" t="str">
            <v>인</v>
          </cell>
          <cell r="D27">
            <v>58994</v>
          </cell>
          <cell r="E27">
            <v>60706</v>
          </cell>
          <cell r="F27">
            <v>68147</v>
          </cell>
        </row>
        <row r="28">
          <cell r="A28" t="str">
            <v>L023</v>
          </cell>
          <cell r="B28" t="str">
            <v>줄 눈 공</v>
          </cell>
          <cell r="C28" t="str">
            <v>인</v>
          </cell>
          <cell r="D28">
            <v>58172</v>
          </cell>
          <cell r="E28">
            <v>55387</v>
          </cell>
          <cell r="F28">
            <v>63589</v>
          </cell>
        </row>
        <row r="29">
          <cell r="A29" t="str">
            <v>L024</v>
          </cell>
          <cell r="B29" t="str">
            <v>연 마 공</v>
          </cell>
          <cell r="C29" t="str">
            <v>인</v>
          </cell>
          <cell r="D29">
            <v>56709</v>
          </cell>
          <cell r="E29">
            <v>54957</v>
          </cell>
          <cell r="F29">
            <v>67289</v>
          </cell>
        </row>
        <row r="30">
          <cell r="A30" t="str">
            <v>L025</v>
          </cell>
          <cell r="B30" t="str">
            <v>콘크리트공</v>
          </cell>
          <cell r="C30" t="str">
            <v>인</v>
          </cell>
          <cell r="D30">
            <v>60596</v>
          </cell>
          <cell r="E30">
            <v>63605</v>
          </cell>
          <cell r="F30">
            <v>71184</v>
          </cell>
        </row>
        <row r="31">
          <cell r="A31" t="str">
            <v>L026</v>
          </cell>
          <cell r="B31" t="str">
            <v>바이브레타공</v>
          </cell>
          <cell r="C31" t="str">
            <v>인</v>
          </cell>
          <cell r="D31">
            <v>60596</v>
          </cell>
          <cell r="E31">
            <v>63605</v>
          </cell>
          <cell r="F31">
            <v>69081</v>
          </cell>
        </row>
        <row r="32">
          <cell r="A32" t="str">
            <v>L027</v>
          </cell>
          <cell r="B32" t="str">
            <v>보일러공</v>
          </cell>
          <cell r="C32" t="str">
            <v>인</v>
          </cell>
          <cell r="D32">
            <v>48190</v>
          </cell>
          <cell r="E32">
            <v>52463</v>
          </cell>
          <cell r="F32">
            <v>56787</v>
          </cell>
        </row>
        <row r="33">
          <cell r="A33" t="str">
            <v>L028</v>
          </cell>
          <cell r="B33" t="str">
            <v>배 관 공</v>
          </cell>
          <cell r="C33" t="str">
            <v>인</v>
          </cell>
          <cell r="D33">
            <v>48833</v>
          </cell>
          <cell r="E33">
            <v>52004</v>
          </cell>
          <cell r="F33">
            <v>58907</v>
          </cell>
        </row>
        <row r="34">
          <cell r="A34" t="str">
            <v>L029</v>
          </cell>
          <cell r="B34" t="str">
            <v>온 돌 공</v>
          </cell>
          <cell r="C34" t="str">
            <v>인</v>
          </cell>
          <cell r="D34">
            <v>59451</v>
          </cell>
          <cell r="E34">
            <v>61569</v>
          </cell>
          <cell r="F34">
            <v>54720</v>
          </cell>
        </row>
        <row r="35">
          <cell r="A35" t="str">
            <v>L030</v>
          </cell>
          <cell r="B35" t="str">
            <v>위 생 공</v>
          </cell>
          <cell r="C35" t="str">
            <v>인</v>
          </cell>
          <cell r="D35">
            <v>48855</v>
          </cell>
          <cell r="E35">
            <v>51145</v>
          </cell>
          <cell r="F35">
            <v>59212</v>
          </cell>
        </row>
        <row r="36">
          <cell r="A36" t="str">
            <v>L031</v>
          </cell>
          <cell r="B36" t="str">
            <v>보 온 공</v>
          </cell>
          <cell r="C36" t="str">
            <v>인</v>
          </cell>
          <cell r="D36">
            <v>49987</v>
          </cell>
          <cell r="E36">
            <v>54125</v>
          </cell>
          <cell r="F36">
            <v>63143</v>
          </cell>
        </row>
        <row r="37">
          <cell r="A37" t="str">
            <v>L032</v>
          </cell>
          <cell r="B37" t="str">
            <v>도 장 공</v>
          </cell>
          <cell r="C37" t="str">
            <v>인</v>
          </cell>
          <cell r="D37">
            <v>52915</v>
          </cell>
          <cell r="E37">
            <v>55640</v>
          </cell>
          <cell r="F37">
            <v>63038</v>
          </cell>
        </row>
        <row r="38">
          <cell r="A38" t="str">
            <v>L033</v>
          </cell>
          <cell r="B38" t="str">
            <v>내 장 공</v>
          </cell>
          <cell r="C38" t="str">
            <v>인</v>
          </cell>
          <cell r="D38">
            <v>58768</v>
          </cell>
          <cell r="E38">
            <v>59767</v>
          </cell>
          <cell r="F38">
            <v>72244</v>
          </cell>
        </row>
        <row r="39">
          <cell r="A39" t="str">
            <v>L034</v>
          </cell>
          <cell r="B39" t="str">
            <v>도 배 공</v>
          </cell>
          <cell r="C39" t="str">
            <v>인</v>
          </cell>
          <cell r="D39">
            <v>51632</v>
          </cell>
          <cell r="E39">
            <v>51201</v>
          </cell>
          <cell r="F39">
            <v>58443</v>
          </cell>
        </row>
        <row r="40">
          <cell r="A40" t="str">
            <v>L035</v>
          </cell>
          <cell r="B40" t="str">
            <v>아스타일공</v>
          </cell>
          <cell r="C40" t="str">
            <v>인</v>
          </cell>
          <cell r="D40">
            <v>58994</v>
          </cell>
          <cell r="E40">
            <v>60706</v>
          </cell>
          <cell r="F40">
            <v>71686</v>
          </cell>
        </row>
        <row r="41">
          <cell r="A41" t="str">
            <v>L036</v>
          </cell>
          <cell r="B41" t="str">
            <v>기 와 공</v>
          </cell>
          <cell r="C41" t="str">
            <v>인</v>
          </cell>
          <cell r="D41">
            <v>68363</v>
          </cell>
          <cell r="E41">
            <v>64891</v>
          </cell>
          <cell r="F41">
            <v>69476</v>
          </cell>
        </row>
        <row r="42">
          <cell r="A42" t="str">
            <v>L037</v>
          </cell>
          <cell r="B42" t="str">
            <v>슬레이트공</v>
          </cell>
          <cell r="C42" t="str">
            <v>인</v>
          </cell>
          <cell r="D42">
            <v>68363</v>
          </cell>
          <cell r="E42">
            <v>64891</v>
          </cell>
          <cell r="F42">
            <v>72727</v>
          </cell>
        </row>
        <row r="43">
          <cell r="A43" t="str">
            <v>L038</v>
          </cell>
          <cell r="B43" t="str">
            <v>화약취급공</v>
          </cell>
          <cell r="C43" t="str">
            <v>인</v>
          </cell>
          <cell r="D43">
            <v>67520</v>
          </cell>
          <cell r="E43">
            <v>60578</v>
          </cell>
          <cell r="F43">
            <v>69595</v>
          </cell>
        </row>
        <row r="44">
          <cell r="A44" t="str">
            <v>L039</v>
          </cell>
          <cell r="B44" t="str">
            <v>착 암 공</v>
          </cell>
          <cell r="C44" t="str">
            <v>인</v>
          </cell>
          <cell r="D44">
            <v>50107</v>
          </cell>
          <cell r="E44">
            <v>54279</v>
          </cell>
          <cell r="F44">
            <v>57292</v>
          </cell>
        </row>
        <row r="45">
          <cell r="A45" t="str">
            <v>L040</v>
          </cell>
          <cell r="B45" t="str">
            <v>보 안 공</v>
          </cell>
          <cell r="C45" t="str">
            <v>인</v>
          </cell>
          <cell r="D45">
            <v>41224</v>
          </cell>
          <cell r="E45">
            <v>44036</v>
          </cell>
          <cell r="F45">
            <v>41290</v>
          </cell>
        </row>
        <row r="46">
          <cell r="A46" t="str">
            <v>L041</v>
          </cell>
          <cell r="B46" t="str">
            <v>포 장 공</v>
          </cell>
          <cell r="C46" t="str">
            <v>인</v>
          </cell>
          <cell r="D46">
            <v>59695</v>
          </cell>
          <cell r="E46">
            <v>56237</v>
          </cell>
          <cell r="F46">
            <v>65494</v>
          </cell>
        </row>
        <row r="47">
          <cell r="A47" t="str">
            <v>L042</v>
          </cell>
          <cell r="B47" t="str">
            <v>포 설 공</v>
          </cell>
          <cell r="C47" t="str">
            <v>인</v>
          </cell>
          <cell r="D47">
            <v>53731</v>
          </cell>
          <cell r="E47">
            <v>54013</v>
          </cell>
          <cell r="F47">
            <v>65082</v>
          </cell>
        </row>
        <row r="48">
          <cell r="A48" t="str">
            <v>L043</v>
          </cell>
          <cell r="B48" t="str">
            <v>궤 도 공</v>
          </cell>
          <cell r="C48" t="str">
            <v>인</v>
          </cell>
          <cell r="D48">
            <v>53629</v>
          </cell>
          <cell r="E48">
            <v>62818</v>
          </cell>
          <cell r="F48">
            <v>60000</v>
          </cell>
        </row>
        <row r="49">
          <cell r="A49" t="str">
            <v>L044</v>
          </cell>
          <cell r="B49" t="str">
            <v>용 접 공(철 도)</v>
          </cell>
          <cell r="C49" t="str">
            <v>인</v>
          </cell>
          <cell r="D49">
            <v>58661</v>
          </cell>
          <cell r="E49">
            <v>55736</v>
          </cell>
          <cell r="F49">
            <v>67201</v>
          </cell>
        </row>
        <row r="50">
          <cell r="A50" t="str">
            <v>L045</v>
          </cell>
          <cell r="B50" t="str">
            <v>잠 수 부</v>
          </cell>
          <cell r="C50" t="str">
            <v>인</v>
          </cell>
          <cell r="D50">
            <v>87712</v>
          </cell>
          <cell r="E50">
            <v>73901</v>
          </cell>
          <cell r="F50">
            <v>81832</v>
          </cell>
        </row>
        <row r="51">
          <cell r="A51" t="str">
            <v>L046</v>
          </cell>
          <cell r="B51" t="str">
            <v>잠 함 공</v>
          </cell>
          <cell r="C51" t="str">
            <v>인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L047</v>
          </cell>
          <cell r="B52" t="str">
            <v>보 링 공</v>
          </cell>
          <cell r="C52" t="str">
            <v>인</v>
          </cell>
          <cell r="D52">
            <v>50288</v>
          </cell>
          <cell r="E52">
            <v>53721</v>
          </cell>
          <cell r="F52">
            <v>58626</v>
          </cell>
        </row>
        <row r="53">
          <cell r="A53" t="str">
            <v>L049</v>
          </cell>
          <cell r="B53" t="str">
            <v>영림기사</v>
          </cell>
          <cell r="C53" t="str">
            <v>인</v>
          </cell>
          <cell r="D53">
            <v>0</v>
          </cell>
          <cell r="E53">
            <v>0</v>
          </cell>
          <cell r="F53">
            <v>72675</v>
          </cell>
        </row>
        <row r="54">
          <cell r="A54" t="str">
            <v>L050</v>
          </cell>
          <cell r="B54" t="str">
            <v>조 경 공</v>
          </cell>
          <cell r="C54" t="str">
            <v>인</v>
          </cell>
          <cell r="D54">
            <v>50250</v>
          </cell>
          <cell r="E54">
            <v>50321</v>
          </cell>
          <cell r="F54">
            <v>60207</v>
          </cell>
        </row>
        <row r="55">
          <cell r="A55" t="str">
            <v>L051</v>
          </cell>
          <cell r="B55" t="str">
            <v>벌 목 부</v>
          </cell>
          <cell r="C55" t="str">
            <v>인</v>
          </cell>
          <cell r="D55">
            <v>57718</v>
          </cell>
          <cell r="E55">
            <v>64902</v>
          </cell>
          <cell r="F55">
            <v>66433</v>
          </cell>
        </row>
        <row r="56">
          <cell r="A56" t="str">
            <v>L052</v>
          </cell>
          <cell r="B56" t="str">
            <v>조림인부</v>
          </cell>
          <cell r="C56" t="str">
            <v>인</v>
          </cell>
          <cell r="D56">
            <v>43854</v>
          </cell>
          <cell r="E56">
            <v>32014</v>
          </cell>
          <cell r="F56">
            <v>53688</v>
          </cell>
        </row>
        <row r="57">
          <cell r="A57" t="str">
            <v>L053</v>
          </cell>
          <cell r="B57" t="str">
            <v>플랜트 기계설치공</v>
          </cell>
          <cell r="C57" t="str">
            <v>인</v>
          </cell>
          <cell r="D57">
            <v>59903</v>
          </cell>
          <cell r="E57">
            <v>61521</v>
          </cell>
          <cell r="F57">
            <v>80805</v>
          </cell>
        </row>
        <row r="58">
          <cell r="A58" t="str">
            <v>L054</v>
          </cell>
          <cell r="B58" t="str">
            <v>플랜트 용접공</v>
          </cell>
          <cell r="C58" t="str">
            <v>인</v>
          </cell>
          <cell r="D58">
            <v>63349</v>
          </cell>
          <cell r="E58">
            <v>69101</v>
          </cell>
          <cell r="F58">
            <v>95379</v>
          </cell>
        </row>
        <row r="59">
          <cell r="A59" t="str">
            <v>L055</v>
          </cell>
          <cell r="B59" t="str">
            <v>플랜트 배관공</v>
          </cell>
          <cell r="C59" t="str">
            <v>인</v>
          </cell>
          <cell r="D59">
            <v>66377</v>
          </cell>
          <cell r="E59">
            <v>76135</v>
          </cell>
          <cell r="F59">
            <v>97219</v>
          </cell>
        </row>
        <row r="60">
          <cell r="A60" t="str">
            <v>L056</v>
          </cell>
          <cell r="B60" t="str">
            <v>플랜트 제관공</v>
          </cell>
          <cell r="C60" t="str">
            <v>인</v>
          </cell>
          <cell r="D60">
            <v>54813</v>
          </cell>
          <cell r="E60">
            <v>60834</v>
          </cell>
          <cell r="F60">
            <v>81966</v>
          </cell>
        </row>
        <row r="61">
          <cell r="A61" t="str">
            <v>L057</v>
          </cell>
          <cell r="B61" t="str">
            <v>시공측량사</v>
          </cell>
          <cell r="C61" t="str">
            <v>인</v>
          </cell>
          <cell r="D61">
            <v>44848</v>
          </cell>
          <cell r="E61">
            <v>47571</v>
          </cell>
          <cell r="F61">
            <v>58506</v>
          </cell>
        </row>
        <row r="62">
          <cell r="A62" t="str">
            <v>L058</v>
          </cell>
          <cell r="B62" t="str">
            <v>시공측량사조수</v>
          </cell>
          <cell r="C62" t="str">
            <v>인</v>
          </cell>
          <cell r="D62">
            <v>33985</v>
          </cell>
          <cell r="E62">
            <v>32619</v>
          </cell>
          <cell r="F62">
            <v>38777</v>
          </cell>
        </row>
        <row r="63">
          <cell r="A63" t="str">
            <v>L059</v>
          </cell>
          <cell r="B63" t="str">
            <v>측    부</v>
          </cell>
          <cell r="C63" t="str">
            <v>인</v>
          </cell>
          <cell r="D63">
            <v>26699</v>
          </cell>
          <cell r="E63">
            <v>32690</v>
          </cell>
          <cell r="F63">
            <v>32725</v>
          </cell>
        </row>
        <row r="64">
          <cell r="A64" t="str">
            <v>L060</v>
          </cell>
          <cell r="B64" t="str">
            <v>검 조 부</v>
          </cell>
          <cell r="C64" t="str">
            <v>인</v>
          </cell>
          <cell r="D64">
            <v>33755</v>
          </cell>
          <cell r="E64">
            <v>34098</v>
          </cell>
          <cell r="F64">
            <v>32800</v>
          </cell>
        </row>
        <row r="65">
          <cell r="A65" t="str">
            <v>L061</v>
          </cell>
          <cell r="B65" t="str">
            <v>송전전공</v>
          </cell>
          <cell r="C65" t="str">
            <v>인</v>
          </cell>
          <cell r="D65">
            <v>197482</v>
          </cell>
          <cell r="E65">
            <v>188956</v>
          </cell>
          <cell r="F65">
            <v>234733</v>
          </cell>
        </row>
        <row r="66">
          <cell r="A66" t="str">
            <v>L062</v>
          </cell>
          <cell r="B66" t="str">
            <v>배전전공</v>
          </cell>
          <cell r="C66" t="str">
            <v>인</v>
          </cell>
          <cell r="D66">
            <v>176615</v>
          </cell>
          <cell r="E66">
            <v>164094</v>
          </cell>
          <cell r="F66">
            <v>192602</v>
          </cell>
        </row>
        <row r="67">
          <cell r="A67" t="str">
            <v>L063</v>
          </cell>
          <cell r="B67" t="str">
            <v>플랜트 전공</v>
          </cell>
          <cell r="C67" t="str">
            <v>인</v>
          </cell>
          <cell r="D67">
            <v>52369</v>
          </cell>
          <cell r="E67">
            <v>54503</v>
          </cell>
          <cell r="F67">
            <v>64285</v>
          </cell>
        </row>
        <row r="68">
          <cell r="A68" t="str">
            <v>L064</v>
          </cell>
          <cell r="B68" t="str">
            <v>내선전공</v>
          </cell>
          <cell r="C68" t="str">
            <v>인</v>
          </cell>
          <cell r="D68">
            <v>47911</v>
          </cell>
          <cell r="E68">
            <v>51021</v>
          </cell>
          <cell r="F68">
            <v>57286</v>
          </cell>
        </row>
        <row r="69">
          <cell r="A69" t="str">
            <v>L065</v>
          </cell>
          <cell r="B69" t="str">
            <v>특별고압케이블전공</v>
          </cell>
          <cell r="C69" t="str">
            <v>인</v>
          </cell>
          <cell r="D69">
            <v>97565</v>
          </cell>
          <cell r="E69">
            <v>102881</v>
          </cell>
          <cell r="F69">
            <v>98463</v>
          </cell>
        </row>
        <row r="70">
          <cell r="A70" t="str">
            <v>L066</v>
          </cell>
          <cell r="B70" t="str">
            <v>고압케이블전공</v>
          </cell>
          <cell r="C70" t="str">
            <v>인</v>
          </cell>
          <cell r="D70">
            <v>66547</v>
          </cell>
          <cell r="E70">
            <v>74151</v>
          </cell>
          <cell r="F70">
            <v>74584</v>
          </cell>
        </row>
        <row r="71">
          <cell r="A71" t="str">
            <v>L067</v>
          </cell>
          <cell r="B71" t="str">
            <v>저압케이블전공</v>
          </cell>
          <cell r="C71" t="str">
            <v>인</v>
          </cell>
          <cell r="D71">
            <v>59146</v>
          </cell>
          <cell r="E71">
            <v>55486</v>
          </cell>
          <cell r="F71">
            <v>61877</v>
          </cell>
        </row>
        <row r="72">
          <cell r="A72" t="str">
            <v>L068</v>
          </cell>
          <cell r="B72" t="str">
            <v>철도신호공</v>
          </cell>
          <cell r="C72" t="str">
            <v>인</v>
          </cell>
          <cell r="D72">
            <v>79766</v>
          </cell>
          <cell r="E72">
            <v>73483</v>
          </cell>
          <cell r="F72">
            <v>88167</v>
          </cell>
        </row>
        <row r="73">
          <cell r="A73" t="str">
            <v>L069</v>
          </cell>
          <cell r="B73" t="str">
            <v>계 장 공</v>
          </cell>
          <cell r="C73" t="str">
            <v>인</v>
          </cell>
          <cell r="D73">
            <v>50009</v>
          </cell>
          <cell r="E73">
            <v>57587</v>
          </cell>
          <cell r="F73">
            <v>60822</v>
          </cell>
        </row>
        <row r="74">
          <cell r="A74" t="str">
            <v>L070</v>
          </cell>
          <cell r="B74" t="str">
            <v>전기공사기사 1급</v>
          </cell>
          <cell r="C74" t="str">
            <v>인</v>
          </cell>
          <cell r="D74">
            <v>0</v>
          </cell>
          <cell r="E74">
            <v>0</v>
          </cell>
          <cell r="F74">
            <v>64241</v>
          </cell>
        </row>
        <row r="75">
          <cell r="A75" t="str">
            <v>L071</v>
          </cell>
          <cell r="B75" t="str">
            <v>전기공사기사 2급</v>
          </cell>
          <cell r="C75" t="str">
            <v>인</v>
          </cell>
          <cell r="D75">
            <v>0</v>
          </cell>
          <cell r="E75">
            <v>0</v>
          </cell>
          <cell r="F75">
            <v>55069</v>
          </cell>
        </row>
        <row r="76">
          <cell r="A76" t="str">
            <v>L072</v>
          </cell>
          <cell r="B76" t="str">
            <v>통신외선공</v>
          </cell>
          <cell r="C76" t="str">
            <v>인</v>
          </cell>
          <cell r="D76">
            <v>73980</v>
          </cell>
          <cell r="E76">
            <v>77946</v>
          </cell>
          <cell r="F76">
            <v>89013</v>
          </cell>
        </row>
        <row r="77">
          <cell r="A77" t="str">
            <v>L073</v>
          </cell>
          <cell r="B77" t="str">
            <v>통신설비공</v>
          </cell>
          <cell r="C77" t="str">
            <v>인</v>
          </cell>
          <cell r="D77">
            <v>64758</v>
          </cell>
          <cell r="E77">
            <v>66296</v>
          </cell>
          <cell r="F77">
            <v>76852</v>
          </cell>
        </row>
        <row r="78">
          <cell r="A78" t="str">
            <v>L074</v>
          </cell>
          <cell r="B78" t="str">
            <v>통신내선공</v>
          </cell>
          <cell r="C78" t="str">
            <v>인</v>
          </cell>
          <cell r="D78">
            <v>60168</v>
          </cell>
          <cell r="E78">
            <v>63738</v>
          </cell>
          <cell r="F78">
            <v>72591</v>
          </cell>
        </row>
        <row r="79">
          <cell r="A79" t="str">
            <v>L075</v>
          </cell>
          <cell r="B79" t="str">
            <v>통신케이블공</v>
          </cell>
          <cell r="C79" t="str">
            <v>인</v>
          </cell>
          <cell r="D79">
            <v>75788</v>
          </cell>
          <cell r="E79">
            <v>80042</v>
          </cell>
          <cell r="F79">
            <v>90455</v>
          </cell>
        </row>
        <row r="80">
          <cell r="A80" t="str">
            <v>L076</v>
          </cell>
          <cell r="B80" t="str">
            <v>무선안테나공</v>
          </cell>
          <cell r="C80" t="str">
            <v>인</v>
          </cell>
          <cell r="D80">
            <v>91475</v>
          </cell>
          <cell r="E80">
            <v>97216</v>
          </cell>
          <cell r="F80">
            <v>110956</v>
          </cell>
        </row>
        <row r="81">
          <cell r="A81" t="str">
            <v>L077</v>
          </cell>
          <cell r="B81" t="str">
            <v>통신기사 1급</v>
          </cell>
          <cell r="C81" t="str">
            <v>인</v>
          </cell>
          <cell r="D81">
            <v>84229</v>
          </cell>
          <cell r="E81">
            <v>87004</v>
          </cell>
          <cell r="F81">
            <v>92723</v>
          </cell>
        </row>
        <row r="82">
          <cell r="A82" t="str">
            <v>L078</v>
          </cell>
          <cell r="B82" t="str">
            <v>통신기사 2급</v>
          </cell>
          <cell r="C82" t="str">
            <v>인</v>
          </cell>
          <cell r="D82">
            <v>79642</v>
          </cell>
          <cell r="E82">
            <v>78519</v>
          </cell>
          <cell r="F82">
            <v>82395</v>
          </cell>
        </row>
        <row r="83">
          <cell r="A83" t="str">
            <v>L079</v>
          </cell>
          <cell r="B83" t="str">
            <v>통신기능사</v>
          </cell>
          <cell r="C83" t="str">
            <v>인</v>
          </cell>
          <cell r="D83">
            <v>67759</v>
          </cell>
          <cell r="E83">
            <v>68332</v>
          </cell>
          <cell r="F83">
            <v>72194</v>
          </cell>
        </row>
        <row r="84">
          <cell r="A84" t="str">
            <v>L080</v>
          </cell>
          <cell r="B84" t="str">
            <v>수작업반장</v>
          </cell>
          <cell r="C84" t="str">
            <v>인</v>
          </cell>
          <cell r="D84">
            <v>57364</v>
          </cell>
          <cell r="E84">
            <v>54191</v>
          </cell>
          <cell r="F84">
            <v>74369</v>
          </cell>
        </row>
        <row r="85">
          <cell r="A85" t="str">
            <v>L081</v>
          </cell>
          <cell r="B85" t="str">
            <v>작업반장</v>
          </cell>
          <cell r="C85" t="str">
            <v>인</v>
          </cell>
          <cell r="D85">
            <v>57364</v>
          </cell>
          <cell r="E85">
            <v>54191</v>
          </cell>
          <cell r="F85">
            <v>60326</v>
          </cell>
        </row>
        <row r="86">
          <cell r="A86" t="str">
            <v>L082</v>
          </cell>
          <cell r="B86" t="str">
            <v>목    도</v>
          </cell>
          <cell r="C86" t="str">
            <v>인</v>
          </cell>
          <cell r="D86">
            <v>64408</v>
          </cell>
          <cell r="E86">
            <v>63010</v>
          </cell>
          <cell r="F86">
            <v>64758</v>
          </cell>
        </row>
        <row r="87">
          <cell r="A87" t="str">
            <v>L083</v>
          </cell>
          <cell r="B87" t="str">
            <v>조 력 공</v>
          </cell>
          <cell r="C87" t="str">
            <v>인</v>
          </cell>
          <cell r="D87">
            <v>39371</v>
          </cell>
          <cell r="E87">
            <v>40427</v>
          </cell>
          <cell r="F87">
            <v>48912</v>
          </cell>
        </row>
        <row r="88">
          <cell r="A88" t="str">
            <v>L084</v>
          </cell>
          <cell r="B88" t="str">
            <v>특별인부</v>
          </cell>
          <cell r="C88" t="str">
            <v>인</v>
          </cell>
          <cell r="D88">
            <v>48674</v>
          </cell>
          <cell r="E88">
            <v>49659</v>
          </cell>
          <cell r="F88">
            <v>57379</v>
          </cell>
        </row>
        <row r="89">
          <cell r="A89" t="str">
            <v>L085</v>
          </cell>
          <cell r="B89" t="str">
            <v>보통인부</v>
          </cell>
          <cell r="C89" t="str">
            <v>인</v>
          </cell>
          <cell r="D89">
            <v>33755</v>
          </cell>
          <cell r="E89">
            <v>34098</v>
          </cell>
          <cell r="F89">
            <v>37736</v>
          </cell>
        </row>
        <row r="90">
          <cell r="A90" t="str">
            <v>L086</v>
          </cell>
          <cell r="B90" t="str">
            <v>중기운전기사</v>
          </cell>
          <cell r="C90" t="str">
            <v>인</v>
          </cell>
          <cell r="D90">
            <v>53715</v>
          </cell>
          <cell r="E90">
            <v>52855</v>
          </cell>
          <cell r="F90">
            <v>56951</v>
          </cell>
        </row>
        <row r="91">
          <cell r="A91" t="str">
            <v>L087</v>
          </cell>
          <cell r="B91" t="str">
            <v>운전사(운반차)</v>
          </cell>
          <cell r="C91" t="str">
            <v>인</v>
          </cell>
          <cell r="D91">
            <v>49633</v>
          </cell>
          <cell r="E91">
            <v>53159</v>
          </cell>
          <cell r="F91">
            <v>51077</v>
          </cell>
        </row>
        <row r="92">
          <cell r="A92" t="str">
            <v>L088</v>
          </cell>
          <cell r="B92" t="str">
            <v>운전사(기  계)</v>
          </cell>
          <cell r="C92" t="str">
            <v>인</v>
          </cell>
          <cell r="D92">
            <v>45575</v>
          </cell>
          <cell r="E92">
            <v>45276</v>
          </cell>
          <cell r="F92">
            <v>54325</v>
          </cell>
        </row>
        <row r="93">
          <cell r="A93" t="str">
            <v>L089</v>
          </cell>
          <cell r="B93" t="str">
            <v>중기운전조수</v>
          </cell>
          <cell r="C93" t="str">
            <v>인</v>
          </cell>
          <cell r="D93">
            <v>40706</v>
          </cell>
          <cell r="E93">
            <v>39194</v>
          </cell>
          <cell r="F93">
            <v>42762</v>
          </cell>
        </row>
        <row r="94">
          <cell r="A94" t="str">
            <v>L090</v>
          </cell>
          <cell r="B94" t="str">
            <v>고급선원</v>
          </cell>
          <cell r="C94" t="str">
            <v>인</v>
          </cell>
          <cell r="D94">
            <v>67380</v>
          </cell>
          <cell r="E94">
            <v>63746</v>
          </cell>
          <cell r="F94">
            <v>63950</v>
          </cell>
        </row>
        <row r="95">
          <cell r="A95" t="str">
            <v>L091</v>
          </cell>
          <cell r="B95" t="str">
            <v>보통선원</v>
          </cell>
          <cell r="C95" t="str">
            <v>인</v>
          </cell>
          <cell r="D95">
            <v>52274</v>
          </cell>
          <cell r="E95">
            <v>54986</v>
          </cell>
          <cell r="F95">
            <v>49346</v>
          </cell>
        </row>
        <row r="96">
          <cell r="A96" t="str">
            <v>L092</v>
          </cell>
          <cell r="B96" t="str">
            <v>선    부</v>
          </cell>
          <cell r="C96" t="str">
            <v>인</v>
          </cell>
          <cell r="D96">
            <v>41303</v>
          </cell>
          <cell r="E96">
            <v>45267</v>
          </cell>
          <cell r="F96">
            <v>40088</v>
          </cell>
        </row>
        <row r="97">
          <cell r="A97" t="str">
            <v>L093</v>
          </cell>
          <cell r="B97" t="str">
            <v>준설선선장</v>
          </cell>
          <cell r="C97" t="str">
            <v>인</v>
          </cell>
          <cell r="D97">
            <v>77084</v>
          </cell>
          <cell r="E97">
            <v>77929</v>
          </cell>
          <cell r="F97">
            <v>79532</v>
          </cell>
        </row>
        <row r="98">
          <cell r="A98" t="str">
            <v>L094</v>
          </cell>
          <cell r="B98" t="str">
            <v>준설선기관장</v>
          </cell>
          <cell r="C98" t="str">
            <v>인</v>
          </cell>
          <cell r="D98">
            <v>65732</v>
          </cell>
          <cell r="E98">
            <v>66667</v>
          </cell>
          <cell r="F98">
            <v>70637</v>
          </cell>
        </row>
        <row r="99">
          <cell r="A99" t="str">
            <v>L095</v>
          </cell>
          <cell r="B99" t="str">
            <v>준설선기관사</v>
          </cell>
          <cell r="C99" t="str">
            <v>인</v>
          </cell>
          <cell r="D99">
            <v>62000</v>
          </cell>
          <cell r="E99">
            <v>63333</v>
          </cell>
          <cell r="F99">
            <v>56955</v>
          </cell>
        </row>
        <row r="100">
          <cell r="A100" t="str">
            <v>L096</v>
          </cell>
          <cell r="B100" t="str">
            <v>준설선운전사</v>
          </cell>
          <cell r="C100" t="str">
            <v>인</v>
          </cell>
          <cell r="D100">
            <v>64200</v>
          </cell>
          <cell r="E100">
            <v>58033</v>
          </cell>
          <cell r="F100">
            <v>66688</v>
          </cell>
        </row>
        <row r="101">
          <cell r="A101" t="str">
            <v>L097</v>
          </cell>
          <cell r="B101" t="str">
            <v>준설선전기사</v>
          </cell>
          <cell r="C101" t="str">
            <v>인</v>
          </cell>
          <cell r="D101">
            <v>66400</v>
          </cell>
          <cell r="E101">
            <v>66000</v>
          </cell>
          <cell r="F101">
            <v>63631</v>
          </cell>
        </row>
        <row r="102">
          <cell r="A102" t="str">
            <v>L098</v>
          </cell>
          <cell r="B102" t="str">
            <v>기계설치공</v>
          </cell>
          <cell r="C102" t="str">
            <v>인</v>
          </cell>
          <cell r="D102">
            <v>56925</v>
          </cell>
          <cell r="E102">
            <v>51838</v>
          </cell>
          <cell r="F102">
            <v>67415</v>
          </cell>
        </row>
        <row r="103">
          <cell r="A103" t="str">
            <v>L099</v>
          </cell>
          <cell r="B103" t="str">
            <v>기 계 공</v>
          </cell>
          <cell r="C103" t="str">
            <v>인</v>
          </cell>
          <cell r="D103">
            <v>49611</v>
          </cell>
          <cell r="E103">
            <v>49600</v>
          </cell>
          <cell r="F103">
            <v>58906</v>
          </cell>
        </row>
        <row r="104">
          <cell r="A104" t="str">
            <v>L100</v>
          </cell>
          <cell r="B104" t="str">
            <v>선 반 공</v>
          </cell>
          <cell r="C104" t="str">
            <v>인</v>
          </cell>
          <cell r="D104">
            <v>0</v>
          </cell>
          <cell r="E104">
            <v>0</v>
          </cell>
          <cell r="F104">
            <v>78752</v>
          </cell>
        </row>
        <row r="105">
          <cell r="A105" t="str">
            <v>L101</v>
          </cell>
          <cell r="B105" t="str">
            <v>정 비 공</v>
          </cell>
          <cell r="C105" t="str">
            <v>인</v>
          </cell>
          <cell r="D105">
            <v>0</v>
          </cell>
          <cell r="E105">
            <v>0</v>
          </cell>
          <cell r="F105">
            <v>52502</v>
          </cell>
        </row>
        <row r="106">
          <cell r="A106" t="str">
            <v>L102</v>
          </cell>
          <cell r="B106" t="str">
            <v>벨트콘베어작업공</v>
          </cell>
          <cell r="C106" t="str">
            <v>인</v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L103</v>
          </cell>
          <cell r="B107" t="str">
            <v>현 도 사</v>
          </cell>
          <cell r="C107" t="str">
            <v>인</v>
          </cell>
          <cell r="D107">
            <v>66579</v>
          </cell>
          <cell r="E107">
            <v>0</v>
          </cell>
          <cell r="F107">
            <v>0</v>
          </cell>
        </row>
        <row r="108">
          <cell r="A108" t="str">
            <v>L104</v>
          </cell>
          <cell r="B108" t="str">
            <v>제 도 사</v>
          </cell>
          <cell r="C108" t="str">
            <v>인</v>
          </cell>
          <cell r="D108">
            <v>42366</v>
          </cell>
          <cell r="E108">
            <v>52957</v>
          </cell>
          <cell r="F108">
            <v>46978</v>
          </cell>
        </row>
        <row r="109">
          <cell r="A109" t="str">
            <v>L105</v>
          </cell>
          <cell r="B109" t="str">
            <v>시험사 1급</v>
          </cell>
          <cell r="C109" t="str">
            <v>인</v>
          </cell>
          <cell r="D109">
            <v>48017</v>
          </cell>
          <cell r="E109">
            <v>51959</v>
          </cell>
          <cell r="F109">
            <v>47867</v>
          </cell>
        </row>
        <row r="110">
          <cell r="A110" t="str">
            <v>L106</v>
          </cell>
          <cell r="B110" t="str">
            <v>시험사 2급</v>
          </cell>
          <cell r="C110" t="str">
            <v>인</v>
          </cell>
          <cell r="D110">
            <v>36857</v>
          </cell>
          <cell r="E110">
            <v>39935</v>
          </cell>
          <cell r="F110">
            <v>42272</v>
          </cell>
        </row>
        <row r="111">
          <cell r="A111" t="str">
            <v>L107</v>
          </cell>
          <cell r="B111" t="str">
            <v>시험사 3급</v>
          </cell>
          <cell r="C111" t="str">
            <v>인</v>
          </cell>
          <cell r="D111">
            <v>0</v>
          </cell>
          <cell r="E111">
            <v>0</v>
          </cell>
          <cell r="F111">
            <v>36667</v>
          </cell>
        </row>
        <row r="112">
          <cell r="A112" t="str">
            <v>L108</v>
          </cell>
          <cell r="B112" t="str">
            <v>시험사 4급</v>
          </cell>
          <cell r="C112" t="str">
            <v>인</v>
          </cell>
          <cell r="D112">
            <v>0</v>
          </cell>
          <cell r="E112">
            <v>0</v>
          </cell>
          <cell r="F112">
            <v>30223</v>
          </cell>
        </row>
        <row r="113">
          <cell r="A113" t="str">
            <v>L109</v>
          </cell>
          <cell r="B113" t="str">
            <v>시험보조수</v>
          </cell>
          <cell r="C113" t="str">
            <v>인</v>
          </cell>
          <cell r="D113">
            <v>29231</v>
          </cell>
          <cell r="E113">
            <v>31260</v>
          </cell>
          <cell r="F113">
            <v>31003</v>
          </cell>
        </row>
        <row r="114">
          <cell r="A114" t="str">
            <v>L110</v>
          </cell>
          <cell r="B114" t="str">
            <v>안전관리기사 1급</v>
          </cell>
          <cell r="C114" t="str">
            <v>인</v>
          </cell>
          <cell r="D114">
            <v>0</v>
          </cell>
          <cell r="E114">
            <v>0</v>
          </cell>
          <cell r="F114">
            <v>43959</v>
          </cell>
        </row>
        <row r="115">
          <cell r="A115" t="str">
            <v>L111</v>
          </cell>
          <cell r="B115" t="str">
            <v>안전관리기사 2급</v>
          </cell>
          <cell r="C115" t="str">
            <v>인</v>
          </cell>
          <cell r="D115">
            <v>0</v>
          </cell>
          <cell r="E115">
            <v>0</v>
          </cell>
          <cell r="F115">
            <v>38509</v>
          </cell>
        </row>
        <row r="116">
          <cell r="A116" t="str">
            <v>L112</v>
          </cell>
          <cell r="B116" t="str">
            <v>유 리 공</v>
          </cell>
          <cell r="C116" t="str">
            <v>인</v>
          </cell>
          <cell r="D116">
            <v>57574</v>
          </cell>
          <cell r="E116">
            <v>61877</v>
          </cell>
          <cell r="F116">
            <v>63783</v>
          </cell>
        </row>
        <row r="117">
          <cell r="A117" t="str">
            <v>L113</v>
          </cell>
          <cell r="B117" t="str">
            <v>함 석 공</v>
          </cell>
          <cell r="C117" t="str">
            <v>인</v>
          </cell>
          <cell r="D117">
            <v>56248</v>
          </cell>
          <cell r="E117">
            <v>56465</v>
          </cell>
          <cell r="F117">
            <v>68943</v>
          </cell>
        </row>
        <row r="118">
          <cell r="A118" t="str">
            <v>L114</v>
          </cell>
          <cell r="B118" t="str">
            <v>용 접 공(일 반)</v>
          </cell>
          <cell r="C118" t="str">
            <v>인</v>
          </cell>
          <cell r="D118">
            <v>60784</v>
          </cell>
          <cell r="E118">
            <v>61021</v>
          </cell>
          <cell r="F118">
            <v>74016</v>
          </cell>
        </row>
        <row r="119">
          <cell r="A119" t="str">
            <v>L115</v>
          </cell>
          <cell r="B119" t="str">
            <v>리 벳 공</v>
          </cell>
          <cell r="C119" t="str">
            <v>인</v>
          </cell>
          <cell r="D119">
            <v>60500</v>
          </cell>
          <cell r="E119">
            <v>64796</v>
          </cell>
          <cell r="F119">
            <v>71579</v>
          </cell>
        </row>
        <row r="120">
          <cell r="A120" t="str">
            <v>L116</v>
          </cell>
          <cell r="B120" t="str">
            <v>루 핑 공</v>
          </cell>
          <cell r="C120" t="str">
            <v>인</v>
          </cell>
          <cell r="D120">
            <v>50866</v>
          </cell>
          <cell r="E120">
            <v>51640</v>
          </cell>
          <cell r="F120">
            <v>57701</v>
          </cell>
        </row>
        <row r="121">
          <cell r="A121" t="str">
            <v>L117</v>
          </cell>
          <cell r="B121" t="str">
            <v>닥 트 공</v>
          </cell>
          <cell r="C121" t="str">
            <v>인</v>
          </cell>
          <cell r="D121">
            <v>48478</v>
          </cell>
          <cell r="E121">
            <v>52215</v>
          </cell>
          <cell r="F121">
            <v>58041</v>
          </cell>
        </row>
        <row r="122">
          <cell r="A122" t="str">
            <v>L118</v>
          </cell>
          <cell r="B122" t="str">
            <v>대 장 공</v>
          </cell>
          <cell r="C122" t="str">
            <v>인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L119</v>
          </cell>
          <cell r="B123" t="str">
            <v>할 석 공</v>
          </cell>
          <cell r="C123" t="str">
            <v>인</v>
          </cell>
          <cell r="D123">
            <v>63951</v>
          </cell>
          <cell r="E123">
            <v>63908</v>
          </cell>
          <cell r="F123">
            <v>77728</v>
          </cell>
        </row>
        <row r="124">
          <cell r="A124" t="str">
            <v>L120</v>
          </cell>
          <cell r="B124" t="str">
            <v>제철축로공</v>
          </cell>
          <cell r="C124" t="str">
            <v>인</v>
          </cell>
          <cell r="D124">
            <v>92419</v>
          </cell>
          <cell r="E124">
            <v>93072</v>
          </cell>
          <cell r="F124">
            <v>93345</v>
          </cell>
        </row>
        <row r="125">
          <cell r="A125" t="str">
            <v>L121</v>
          </cell>
          <cell r="B125" t="str">
            <v>양 생 공</v>
          </cell>
          <cell r="C125" t="str">
            <v>인</v>
          </cell>
          <cell r="D125">
            <v>33755</v>
          </cell>
          <cell r="E125">
            <v>34098</v>
          </cell>
          <cell r="F125">
            <v>42244</v>
          </cell>
        </row>
        <row r="126">
          <cell r="A126" t="str">
            <v>L122</v>
          </cell>
          <cell r="B126" t="str">
            <v>계 령 공</v>
          </cell>
          <cell r="C126" t="str">
            <v>인</v>
          </cell>
          <cell r="D126">
            <v>52915</v>
          </cell>
          <cell r="E126">
            <v>55640</v>
          </cell>
          <cell r="F126">
            <v>0</v>
          </cell>
        </row>
        <row r="127">
          <cell r="A127" t="str">
            <v>L123</v>
          </cell>
          <cell r="B127" t="str">
            <v>사 공(배포함)</v>
          </cell>
          <cell r="C127" t="str">
            <v>인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L124</v>
          </cell>
          <cell r="B128" t="str">
            <v>마 부(우마차포함)</v>
          </cell>
          <cell r="C128" t="str">
            <v>인</v>
          </cell>
          <cell r="D128">
            <v>0</v>
          </cell>
          <cell r="E128">
            <v>0</v>
          </cell>
          <cell r="F128">
            <v>0</v>
          </cell>
        </row>
        <row r="129">
          <cell r="A129" t="str">
            <v>L125</v>
          </cell>
          <cell r="B129" t="str">
            <v>제 재 공</v>
          </cell>
          <cell r="C129" t="str">
            <v>인</v>
          </cell>
          <cell r="D129">
            <v>0</v>
          </cell>
          <cell r="E129">
            <v>0</v>
          </cell>
          <cell r="F129">
            <v>0</v>
          </cell>
        </row>
        <row r="130">
          <cell r="A130" t="str">
            <v>L126</v>
          </cell>
          <cell r="B130" t="str">
            <v>철도궤도공</v>
          </cell>
          <cell r="C130" t="str">
            <v>인</v>
          </cell>
          <cell r="D130">
            <v>53629</v>
          </cell>
          <cell r="E130">
            <v>62818</v>
          </cell>
          <cell r="F130">
            <v>65636</v>
          </cell>
        </row>
        <row r="131">
          <cell r="A131" t="str">
            <v>L127</v>
          </cell>
          <cell r="B131" t="str">
            <v>지적기사 1급</v>
          </cell>
          <cell r="C131" t="str">
            <v>인</v>
          </cell>
          <cell r="D131">
            <v>91687</v>
          </cell>
          <cell r="E131">
            <v>93295</v>
          </cell>
          <cell r="F131">
            <v>93540</v>
          </cell>
        </row>
        <row r="132">
          <cell r="A132" t="str">
            <v>L128</v>
          </cell>
          <cell r="B132" t="str">
            <v>지적기사 2급</v>
          </cell>
          <cell r="C132" t="str">
            <v>인</v>
          </cell>
          <cell r="D132">
            <v>69173</v>
          </cell>
          <cell r="E132">
            <v>72840</v>
          </cell>
          <cell r="F132">
            <v>72183</v>
          </cell>
        </row>
        <row r="133">
          <cell r="A133" t="str">
            <v>L129</v>
          </cell>
          <cell r="B133" t="str">
            <v>지적기능사 1급</v>
          </cell>
          <cell r="C133" t="str">
            <v>인</v>
          </cell>
          <cell r="D133">
            <v>48878</v>
          </cell>
          <cell r="E133">
            <v>50316</v>
          </cell>
          <cell r="F133">
            <v>53062</v>
          </cell>
        </row>
        <row r="134">
          <cell r="A134" t="str">
            <v>L130</v>
          </cell>
          <cell r="B134" t="str">
            <v>지적기능사 2급</v>
          </cell>
          <cell r="C134" t="str">
            <v>인</v>
          </cell>
          <cell r="D134">
            <v>35131</v>
          </cell>
          <cell r="E134">
            <v>34731</v>
          </cell>
          <cell r="F134">
            <v>32715</v>
          </cell>
        </row>
        <row r="135">
          <cell r="A135" t="str">
            <v>L131</v>
          </cell>
          <cell r="B135" t="str">
            <v>치장벽돌공</v>
          </cell>
          <cell r="C135" t="str">
            <v>인</v>
          </cell>
          <cell r="D135">
            <v>61897</v>
          </cell>
          <cell r="E135">
            <v>64317</v>
          </cell>
          <cell r="F135">
            <v>73288</v>
          </cell>
        </row>
        <row r="136">
          <cell r="A136" t="str">
            <v>L132</v>
          </cell>
          <cell r="B136" t="str">
            <v>송전활선전공</v>
          </cell>
          <cell r="C136" t="str">
            <v>인</v>
          </cell>
          <cell r="D136">
            <v>235109</v>
          </cell>
          <cell r="E136">
            <v>250000</v>
          </cell>
          <cell r="F136">
            <v>0</v>
          </cell>
        </row>
        <row r="137">
          <cell r="A137" t="str">
            <v>L133</v>
          </cell>
          <cell r="B137" t="str">
            <v>배전활선전공</v>
          </cell>
          <cell r="C137" t="str">
            <v>인</v>
          </cell>
          <cell r="D137">
            <v>182772</v>
          </cell>
          <cell r="E137">
            <v>188915</v>
          </cell>
          <cell r="F137">
            <v>215055</v>
          </cell>
        </row>
        <row r="138">
          <cell r="A138" t="str">
            <v>L134</v>
          </cell>
          <cell r="B138" t="str">
            <v>중기조장</v>
          </cell>
          <cell r="C138" t="str">
            <v>인</v>
          </cell>
          <cell r="D138">
            <v>64260</v>
          </cell>
          <cell r="E138">
            <v>56042</v>
          </cell>
          <cell r="F138">
            <v>55484</v>
          </cell>
        </row>
        <row r="139">
          <cell r="A139" t="str">
            <v>L135</v>
          </cell>
          <cell r="B139" t="str">
            <v>모래분사공</v>
          </cell>
          <cell r="C139" t="str">
            <v>인</v>
          </cell>
          <cell r="D139">
            <v>52915</v>
          </cell>
          <cell r="E139">
            <v>55640</v>
          </cell>
          <cell r="F139">
            <v>49962</v>
          </cell>
        </row>
        <row r="140">
          <cell r="A140" t="str">
            <v>L137</v>
          </cell>
          <cell r="B140" t="str">
            <v>플랜트 특수용접공</v>
          </cell>
          <cell r="C140" t="str">
            <v>인</v>
          </cell>
          <cell r="D140">
            <v>100475</v>
          </cell>
          <cell r="E140">
            <v>93828</v>
          </cell>
          <cell r="F140">
            <v>141421</v>
          </cell>
        </row>
        <row r="141">
          <cell r="A141" t="str">
            <v>L200</v>
          </cell>
          <cell r="B141" t="str">
            <v>여자인부</v>
          </cell>
          <cell r="C141" t="str">
            <v>인</v>
          </cell>
          <cell r="D141">
            <v>0</v>
          </cell>
          <cell r="E141">
            <v>0</v>
          </cell>
          <cell r="F141">
            <v>0</v>
          </cell>
        </row>
        <row r="142">
          <cell r="A142" t="str">
            <v>L201</v>
          </cell>
          <cell r="B142" t="str">
            <v>조    공</v>
          </cell>
          <cell r="C142" t="str">
            <v>인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L202</v>
          </cell>
          <cell r="B143" t="str">
            <v>포장특공</v>
          </cell>
          <cell r="C143" t="str">
            <v>인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L203</v>
          </cell>
          <cell r="B144" t="str">
            <v>항 타 공</v>
          </cell>
          <cell r="C144" t="str">
            <v>인</v>
          </cell>
          <cell r="D144">
            <v>0</v>
          </cell>
          <cell r="E144">
            <v>0</v>
          </cell>
          <cell r="F144">
            <v>0</v>
          </cell>
        </row>
        <row r="145">
          <cell r="A145" t="str">
            <v>L204</v>
          </cell>
          <cell r="B145" t="str">
            <v>드 릴 공</v>
          </cell>
          <cell r="C145" t="str">
            <v>인</v>
          </cell>
          <cell r="D145">
            <v>0</v>
          </cell>
          <cell r="E145">
            <v>0</v>
          </cell>
          <cell r="F145">
            <v>0</v>
          </cell>
        </row>
        <row r="146">
          <cell r="A146" t="str">
            <v>L205</v>
          </cell>
          <cell r="B146" t="str">
            <v>WIRE MESH 설치공</v>
          </cell>
          <cell r="C146" t="str">
            <v>인</v>
          </cell>
          <cell r="D146">
            <v>0</v>
          </cell>
          <cell r="E146">
            <v>0</v>
          </cell>
          <cell r="F146">
            <v>0</v>
          </cell>
        </row>
        <row r="147">
          <cell r="A147" t="str">
            <v>L701</v>
          </cell>
          <cell r="B147" t="str">
            <v>특급기술자</v>
          </cell>
          <cell r="C147" t="str">
            <v>인</v>
          </cell>
          <cell r="D147">
            <v>132166</v>
          </cell>
          <cell r="E147">
            <v>142203</v>
          </cell>
          <cell r="F147">
            <v>142203</v>
          </cell>
        </row>
        <row r="148">
          <cell r="A148" t="str">
            <v>L702</v>
          </cell>
          <cell r="B148" t="str">
            <v>고급기술자</v>
          </cell>
          <cell r="C148" t="str">
            <v>인</v>
          </cell>
          <cell r="D148">
            <v>109695</v>
          </cell>
          <cell r="E148">
            <v>117410</v>
          </cell>
          <cell r="F148">
            <v>117410</v>
          </cell>
        </row>
        <row r="149">
          <cell r="A149" t="str">
            <v>L703</v>
          </cell>
          <cell r="B149" t="str">
            <v>중급기술자</v>
          </cell>
          <cell r="C149" t="str">
            <v>인</v>
          </cell>
          <cell r="D149">
            <v>91968</v>
          </cell>
          <cell r="E149">
            <v>97488</v>
          </cell>
          <cell r="F149">
            <v>97488</v>
          </cell>
        </row>
        <row r="150">
          <cell r="A150" t="str">
            <v>L704</v>
          </cell>
          <cell r="B150" t="str">
            <v>초급기술자</v>
          </cell>
          <cell r="C150" t="str">
            <v>인</v>
          </cell>
          <cell r="D150">
            <v>65947</v>
          </cell>
          <cell r="E150">
            <v>69405</v>
          </cell>
          <cell r="F150">
            <v>69405</v>
          </cell>
        </row>
        <row r="151">
          <cell r="A151" t="str">
            <v>L705</v>
          </cell>
          <cell r="B151" t="str">
            <v>고급기능사</v>
          </cell>
          <cell r="C151" t="str">
            <v>인</v>
          </cell>
          <cell r="D151">
            <v>67006</v>
          </cell>
          <cell r="E151">
            <v>68094</v>
          </cell>
          <cell r="F151">
            <v>68094</v>
          </cell>
        </row>
        <row r="152">
          <cell r="A152" t="str">
            <v>L706</v>
          </cell>
          <cell r="B152" t="str">
            <v>중급기능사</v>
          </cell>
          <cell r="C152" t="str">
            <v>인</v>
          </cell>
          <cell r="D152">
            <v>55830</v>
          </cell>
          <cell r="E152">
            <v>60249</v>
          </cell>
          <cell r="F152">
            <v>60249</v>
          </cell>
        </row>
        <row r="153">
          <cell r="A153" t="str">
            <v>L707</v>
          </cell>
          <cell r="B153" t="str">
            <v>초급기능사</v>
          </cell>
          <cell r="C153" t="str">
            <v>인</v>
          </cell>
          <cell r="D153">
            <v>46933</v>
          </cell>
          <cell r="E153">
            <v>48652</v>
          </cell>
          <cell r="F153">
            <v>48652</v>
          </cell>
        </row>
        <row r="154">
          <cell r="A154" t="str">
            <v>L301</v>
          </cell>
          <cell r="B154" t="str">
            <v>H/W설치기사</v>
          </cell>
          <cell r="C154" t="str">
            <v>인</v>
          </cell>
          <cell r="D154">
            <v>83297</v>
          </cell>
          <cell r="E154">
            <v>82162</v>
          </cell>
          <cell r="F154">
            <v>82913</v>
          </cell>
        </row>
        <row r="155">
          <cell r="A155" t="str">
            <v>L302</v>
          </cell>
          <cell r="B155" t="str">
            <v>H/W시험기사</v>
          </cell>
          <cell r="C155" t="str">
            <v>인</v>
          </cell>
          <cell r="D155">
            <v>85165</v>
          </cell>
          <cell r="E155">
            <v>82402</v>
          </cell>
          <cell r="F155">
            <v>84088</v>
          </cell>
        </row>
        <row r="156">
          <cell r="A156" t="str">
            <v>L303</v>
          </cell>
          <cell r="B156" t="str">
            <v>S/W시험기사</v>
          </cell>
          <cell r="C156" t="str">
            <v>인</v>
          </cell>
          <cell r="D156">
            <v>86583</v>
          </cell>
          <cell r="E156">
            <v>84693</v>
          </cell>
          <cell r="F156">
            <v>85238</v>
          </cell>
        </row>
        <row r="157">
          <cell r="A157" t="str">
            <v>L304</v>
          </cell>
          <cell r="B157" t="str">
            <v>CPU시험기사</v>
          </cell>
          <cell r="C157" t="str">
            <v>인</v>
          </cell>
          <cell r="D157">
            <v>81182</v>
          </cell>
          <cell r="E157">
            <v>79138</v>
          </cell>
          <cell r="F157">
            <v>80163</v>
          </cell>
        </row>
        <row r="158">
          <cell r="A158" t="str">
            <v>L305</v>
          </cell>
          <cell r="B158" t="str">
            <v>광통신기사</v>
          </cell>
          <cell r="C158" t="str">
            <v>인</v>
          </cell>
          <cell r="D158">
            <v>108175</v>
          </cell>
          <cell r="E158">
            <v>132875</v>
          </cell>
          <cell r="F158">
            <v>149857</v>
          </cell>
        </row>
        <row r="159">
          <cell r="A159" t="str">
            <v>L306</v>
          </cell>
          <cell r="B159" t="str">
            <v>광케이블기사</v>
          </cell>
          <cell r="C159" t="str">
            <v>인</v>
          </cell>
          <cell r="D159">
            <v>90147</v>
          </cell>
          <cell r="E159">
            <v>110336</v>
          </cell>
          <cell r="F159">
            <v>120493</v>
          </cell>
        </row>
        <row r="160">
          <cell r="A160" t="str">
            <v>L401</v>
          </cell>
          <cell r="B160" t="str">
            <v>도편수</v>
          </cell>
          <cell r="C160" t="str">
            <v>인</v>
          </cell>
          <cell r="D160">
            <v>120804</v>
          </cell>
          <cell r="E160">
            <v>131984</v>
          </cell>
          <cell r="F160">
            <v>132909</v>
          </cell>
        </row>
        <row r="161">
          <cell r="A161" t="str">
            <v>L402</v>
          </cell>
          <cell r="B161" t="str">
            <v>목조각공</v>
          </cell>
          <cell r="C161" t="str">
            <v>인</v>
          </cell>
          <cell r="D161">
            <v>109226</v>
          </cell>
          <cell r="E161">
            <v>96291</v>
          </cell>
          <cell r="F161">
            <v>95674</v>
          </cell>
        </row>
        <row r="162">
          <cell r="A162" t="str">
            <v>L403</v>
          </cell>
          <cell r="B162" t="str">
            <v>한식목공</v>
          </cell>
          <cell r="C162" t="str">
            <v>인</v>
          </cell>
          <cell r="D162">
            <v>89987</v>
          </cell>
          <cell r="E162">
            <v>87000</v>
          </cell>
          <cell r="F162">
            <v>86465</v>
          </cell>
        </row>
        <row r="163">
          <cell r="A163" t="str">
            <v>L404</v>
          </cell>
          <cell r="B163" t="str">
            <v>한식목공조공</v>
          </cell>
          <cell r="C163" t="str">
            <v>인</v>
          </cell>
          <cell r="D163">
            <v>73861</v>
          </cell>
          <cell r="E163">
            <v>69203</v>
          </cell>
          <cell r="F163">
            <v>62022</v>
          </cell>
        </row>
        <row r="164">
          <cell r="A164" t="str">
            <v>L405</v>
          </cell>
          <cell r="B164" t="str">
            <v>드잡이공</v>
          </cell>
          <cell r="C164" t="str">
            <v>인</v>
          </cell>
          <cell r="D164">
            <v>98743</v>
          </cell>
          <cell r="E164">
            <v>106667</v>
          </cell>
          <cell r="F164">
            <v>98108</v>
          </cell>
        </row>
        <row r="165">
          <cell r="A165" t="str">
            <v>L406</v>
          </cell>
          <cell r="B165" t="str">
            <v>한식와공</v>
          </cell>
          <cell r="C165" t="str">
            <v>인</v>
          </cell>
          <cell r="D165">
            <v>144566</v>
          </cell>
          <cell r="E165">
            <v>153013</v>
          </cell>
          <cell r="F165">
            <v>126465</v>
          </cell>
        </row>
        <row r="166">
          <cell r="A166" t="str">
            <v>L407</v>
          </cell>
          <cell r="B166" t="str">
            <v>한식와공조공</v>
          </cell>
          <cell r="C166" t="str">
            <v>인</v>
          </cell>
          <cell r="D166">
            <v>98830</v>
          </cell>
          <cell r="E166">
            <v>80622</v>
          </cell>
          <cell r="F166">
            <v>91058</v>
          </cell>
        </row>
        <row r="167">
          <cell r="A167" t="str">
            <v>L408</v>
          </cell>
          <cell r="B167" t="str">
            <v>석조각공</v>
          </cell>
          <cell r="C167" t="str">
            <v>인</v>
          </cell>
          <cell r="D167">
            <v>97323</v>
          </cell>
          <cell r="E167">
            <v>112022</v>
          </cell>
          <cell r="F167">
            <v>108908</v>
          </cell>
        </row>
        <row r="168">
          <cell r="A168" t="str">
            <v>L409</v>
          </cell>
          <cell r="B168" t="str">
            <v>특수화공</v>
          </cell>
          <cell r="C168" t="str">
            <v>인</v>
          </cell>
          <cell r="D168">
            <v>130909</v>
          </cell>
          <cell r="E168">
            <v>106000</v>
          </cell>
          <cell r="F168">
            <v>121264</v>
          </cell>
        </row>
        <row r="169">
          <cell r="A169" t="str">
            <v>L410</v>
          </cell>
          <cell r="B169" t="str">
            <v>화공</v>
          </cell>
          <cell r="C169" t="str">
            <v>인</v>
          </cell>
          <cell r="D169">
            <v>98506</v>
          </cell>
          <cell r="E169">
            <v>92685</v>
          </cell>
          <cell r="F169">
            <v>86801</v>
          </cell>
        </row>
        <row r="170">
          <cell r="A170" t="str">
            <v>L411</v>
          </cell>
          <cell r="B170" t="str">
            <v>한식미장공</v>
          </cell>
          <cell r="C170" t="str">
            <v>인</v>
          </cell>
          <cell r="D170">
            <v>83400</v>
          </cell>
          <cell r="E170">
            <v>78989</v>
          </cell>
          <cell r="F170">
            <v>79972</v>
          </cell>
        </row>
        <row r="171">
          <cell r="A171" t="str">
            <v>L501</v>
          </cell>
          <cell r="B171" t="str">
            <v>원자력배관공</v>
          </cell>
          <cell r="C171" t="str">
            <v>인</v>
          </cell>
          <cell r="D171">
            <v>85504</v>
          </cell>
          <cell r="E171">
            <v>84091</v>
          </cell>
          <cell r="F171">
            <v>85331</v>
          </cell>
        </row>
        <row r="172">
          <cell r="A172" t="str">
            <v>L502</v>
          </cell>
          <cell r="B172" t="str">
            <v>원자력용접공</v>
          </cell>
          <cell r="C172" t="str">
            <v>인</v>
          </cell>
          <cell r="D172">
            <v>91598</v>
          </cell>
          <cell r="E172">
            <v>97054</v>
          </cell>
          <cell r="F172">
            <v>98842</v>
          </cell>
        </row>
        <row r="173">
          <cell r="A173" t="str">
            <v>L503</v>
          </cell>
          <cell r="B173" t="str">
            <v>원자력기계설치공</v>
          </cell>
          <cell r="C173" t="str">
            <v>인</v>
          </cell>
          <cell r="D173">
            <v>95966</v>
          </cell>
          <cell r="E173">
            <v>97451</v>
          </cell>
          <cell r="F173">
            <v>98364</v>
          </cell>
        </row>
        <row r="174">
          <cell r="A174" t="str">
            <v>L504</v>
          </cell>
          <cell r="B174" t="str">
            <v>원자력덕트공</v>
          </cell>
          <cell r="C174" t="str">
            <v>인</v>
          </cell>
          <cell r="D174">
            <v>88404</v>
          </cell>
          <cell r="E174">
            <v>84386</v>
          </cell>
          <cell r="F174">
            <v>104350</v>
          </cell>
        </row>
        <row r="175">
          <cell r="A175" t="str">
            <v>L505</v>
          </cell>
          <cell r="B175" t="str">
            <v>원자력제관공</v>
          </cell>
          <cell r="C175" t="str">
            <v>인</v>
          </cell>
          <cell r="D175">
            <v>76226</v>
          </cell>
          <cell r="E175">
            <v>79640</v>
          </cell>
          <cell r="F175">
            <v>76379</v>
          </cell>
        </row>
        <row r="176">
          <cell r="A176" t="str">
            <v>L506</v>
          </cell>
          <cell r="B176" t="str">
            <v>원자력케이블공</v>
          </cell>
          <cell r="C176" t="str">
            <v>인</v>
          </cell>
          <cell r="D176">
            <v>61338</v>
          </cell>
          <cell r="E176">
            <v>66411</v>
          </cell>
          <cell r="F176">
            <v>85474</v>
          </cell>
        </row>
        <row r="177">
          <cell r="A177" t="str">
            <v>L507</v>
          </cell>
          <cell r="B177" t="str">
            <v>원자력계장공</v>
          </cell>
          <cell r="C177" t="str">
            <v>인</v>
          </cell>
          <cell r="D177">
            <v>58478</v>
          </cell>
          <cell r="E177">
            <v>48839</v>
          </cell>
          <cell r="F177">
            <v>0</v>
          </cell>
        </row>
        <row r="178">
          <cell r="A178" t="str">
            <v>L508</v>
          </cell>
          <cell r="B178" t="str">
            <v>고급원자력비파괴시험공</v>
          </cell>
          <cell r="C178" t="str">
            <v>인</v>
          </cell>
          <cell r="D178">
            <v>89172</v>
          </cell>
          <cell r="E178">
            <v>91089</v>
          </cell>
          <cell r="F178">
            <v>92315</v>
          </cell>
        </row>
        <row r="179">
          <cell r="A179" t="str">
            <v>L509</v>
          </cell>
          <cell r="B179" t="str">
            <v>특급원자력비파괴시험공</v>
          </cell>
          <cell r="C179" t="str">
            <v>인</v>
          </cell>
          <cell r="D179">
            <v>94950</v>
          </cell>
          <cell r="E179">
            <v>99701</v>
          </cell>
          <cell r="F179">
            <v>100409</v>
          </cell>
        </row>
        <row r="180">
          <cell r="A180" t="str">
            <v>L510</v>
          </cell>
          <cell r="B180" t="str">
            <v>원자력기술자</v>
          </cell>
          <cell r="C180" t="str">
            <v>인</v>
          </cell>
          <cell r="D180">
            <v>71548</v>
          </cell>
          <cell r="E180">
            <v>67556</v>
          </cell>
          <cell r="F180">
            <v>66616</v>
          </cell>
        </row>
        <row r="181">
          <cell r="A181" t="str">
            <v>L511</v>
          </cell>
          <cell r="B181" t="str">
            <v>중급원자력기술자</v>
          </cell>
          <cell r="C181" t="str">
            <v>인</v>
          </cell>
          <cell r="D181">
            <v>85398</v>
          </cell>
          <cell r="E181">
            <v>78598</v>
          </cell>
          <cell r="F181">
            <v>77992</v>
          </cell>
        </row>
        <row r="182">
          <cell r="A182" t="str">
            <v>L048</v>
          </cell>
          <cell r="B182" t="str">
            <v>우 물 공</v>
          </cell>
          <cell r="C182" t="str">
            <v>인</v>
          </cell>
          <cell r="D182">
            <v>50288</v>
          </cell>
          <cell r="E182">
            <v>53721</v>
          </cell>
          <cell r="F182">
            <v>50558</v>
          </cell>
        </row>
        <row r="183">
          <cell r="A183" t="str">
            <v>L601</v>
          </cell>
          <cell r="B183" t="str">
            <v>책임측량사</v>
          </cell>
          <cell r="C183" t="str">
            <v>인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L602</v>
          </cell>
          <cell r="B184" t="str">
            <v>측지기사 1급</v>
          </cell>
          <cell r="C184" t="str">
            <v>인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L603</v>
          </cell>
          <cell r="B185" t="str">
            <v>측지기사 2급</v>
          </cell>
          <cell r="C185" t="str">
            <v>인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L604</v>
          </cell>
          <cell r="B186" t="str">
            <v>측량기능사 1급</v>
          </cell>
          <cell r="C186" t="str">
            <v>인</v>
          </cell>
          <cell r="D186">
            <v>0</v>
          </cell>
          <cell r="E186">
            <v>0</v>
          </cell>
          <cell r="F186">
            <v>0</v>
          </cell>
        </row>
        <row r="187">
          <cell r="A187" t="str">
            <v>L605</v>
          </cell>
          <cell r="B187" t="str">
            <v>측량기능사 또는 측량기능사 2급</v>
          </cell>
          <cell r="C187" t="str">
            <v>인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L606</v>
          </cell>
          <cell r="B188" t="str">
            <v>항공사진기능사 1급(1급/2급통합)</v>
          </cell>
          <cell r="C188" t="str">
            <v>인</v>
          </cell>
          <cell r="D188">
            <v>0</v>
          </cell>
          <cell r="E188">
            <v>0</v>
          </cell>
          <cell r="F188">
            <v>0</v>
          </cell>
        </row>
        <row r="189">
          <cell r="A189" t="str">
            <v>L609</v>
          </cell>
          <cell r="B189" t="str">
            <v>도화기능사 또는 도화기능사 2급</v>
          </cell>
          <cell r="C189" t="str">
            <v>인</v>
          </cell>
          <cell r="D189">
            <v>0</v>
          </cell>
          <cell r="E189">
            <v>0</v>
          </cell>
          <cell r="F189">
            <v>0</v>
          </cell>
        </row>
        <row r="190">
          <cell r="A190" t="str">
            <v>L607</v>
          </cell>
          <cell r="B190" t="str">
            <v>항공사진기능사 또는 항공사진기능사 2급</v>
          </cell>
          <cell r="C190" t="str">
            <v>인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L608</v>
          </cell>
          <cell r="B191" t="str">
            <v>도화기능사 1급(1급/2급통합)</v>
          </cell>
          <cell r="C191" t="str">
            <v>인</v>
          </cell>
          <cell r="D191">
            <v>0</v>
          </cell>
          <cell r="E191">
            <v>0</v>
          </cell>
          <cell r="F191">
            <v>0</v>
          </cell>
        </row>
        <row r="192">
          <cell r="A192" t="str">
            <v>L610</v>
          </cell>
          <cell r="B192" t="str">
            <v>지도제작기능사 1급(1급/2급통합)</v>
          </cell>
          <cell r="C192" t="str">
            <v>인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L611</v>
          </cell>
          <cell r="B193" t="str">
            <v>지도제작기능사 또는 지도제작기능사 2급</v>
          </cell>
          <cell r="C193" t="str">
            <v>인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L612</v>
          </cell>
          <cell r="B194" t="str">
            <v>사업용 조종사</v>
          </cell>
          <cell r="C194" t="str">
            <v>인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L613</v>
          </cell>
          <cell r="B195" t="str">
            <v>항법사</v>
          </cell>
          <cell r="C195" t="str">
            <v>인</v>
          </cell>
          <cell r="D195">
            <v>0</v>
          </cell>
          <cell r="E195">
            <v>0</v>
          </cell>
          <cell r="F195">
            <v>0</v>
          </cell>
        </row>
        <row r="196">
          <cell r="A196" t="str">
            <v>L614</v>
          </cell>
          <cell r="B196" t="str">
            <v>항공정비사</v>
          </cell>
          <cell r="C196" t="str">
            <v>인</v>
          </cell>
          <cell r="D196">
            <v>0</v>
          </cell>
          <cell r="E196">
            <v>0</v>
          </cell>
          <cell r="F196">
            <v>0</v>
          </cell>
        </row>
        <row r="197">
          <cell r="A197" t="str">
            <v>L615</v>
          </cell>
          <cell r="B197" t="str">
            <v>항공사진촬영사</v>
          </cell>
          <cell r="C197" t="str">
            <v>인</v>
          </cell>
          <cell r="D197">
            <v>0</v>
          </cell>
          <cell r="E197">
            <v>0</v>
          </cell>
          <cell r="F197">
            <v>0</v>
          </cell>
        </row>
        <row r="198">
          <cell r="A198" t="str">
            <v>L512</v>
          </cell>
          <cell r="B198" t="str">
            <v>상급원자력기술자</v>
          </cell>
          <cell r="C198" t="str">
            <v>인</v>
          </cell>
          <cell r="D198">
            <v>109491</v>
          </cell>
          <cell r="E198">
            <v>116994</v>
          </cell>
          <cell r="F198">
            <v>114125</v>
          </cell>
        </row>
        <row r="199">
          <cell r="A199" t="str">
            <v>L513</v>
          </cell>
          <cell r="B199" t="str">
            <v>원자력품질관리사</v>
          </cell>
          <cell r="C199" t="str">
            <v>인</v>
          </cell>
          <cell r="D199">
            <v>104799</v>
          </cell>
          <cell r="E199">
            <v>103736</v>
          </cell>
          <cell r="F199">
            <v>105586</v>
          </cell>
        </row>
        <row r="200">
          <cell r="A200" t="str">
            <v>L514</v>
          </cell>
          <cell r="B200" t="str">
            <v>원자력 특별인부</v>
          </cell>
          <cell r="C200" t="str">
            <v>인</v>
          </cell>
          <cell r="D200">
            <v>58187</v>
          </cell>
          <cell r="E200">
            <v>68094</v>
          </cell>
          <cell r="F200">
            <v>64294</v>
          </cell>
        </row>
        <row r="201">
          <cell r="A201" t="str">
            <v>L515</v>
          </cell>
          <cell r="B201" t="str">
            <v>원자력 보온공</v>
          </cell>
          <cell r="C201" t="str">
            <v>인</v>
          </cell>
          <cell r="D201">
            <v>65826</v>
          </cell>
          <cell r="E201">
            <v>83402</v>
          </cell>
          <cell r="F201">
            <v>89519</v>
          </cell>
        </row>
        <row r="202">
          <cell r="A202" t="str">
            <v>L516</v>
          </cell>
          <cell r="B202" t="str">
            <v>원자력 플랜트전공</v>
          </cell>
          <cell r="C202" t="str">
            <v>인</v>
          </cell>
          <cell r="D202">
            <v>84229</v>
          </cell>
          <cell r="E202">
            <v>93332</v>
          </cell>
          <cell r="F202">
            <v>98008</v>
          </cell>
        </row>
        <row r="203">
          <cell r="A203" t="str">
            <v>L170</v>
          </cell>
          <cell r="B203" t="str">
            <v>견 출 공</v>
          </cell>
          <cell r="C203" t="str">
            <v>인</v>
          </cell>
          <cell r="D203">
            <v>59133</v>
          </cell>
          <cell r="E203">
            <v>60023</v>
          </cell>
          <cell r="F203">
            <v>68717</v>
          </cell>
        </row>
        <row r="204">
          <cell r="A204" t="str">
            <v>L171</v>
          </cell>
          <cell r="B204" t="str">
            <v>노 즐 공</v>
          </cell>
          <cell r="C204" t="str">
            <v>인</v>
          </cell>
          <cell r="D204">
            <v>63577</v>
          </cell>
          <cell r="E204">
            <v>57373</v>
          </cell>
          <cell r="F204">
            <v>67815</v>
          </cell>
        </row>
        <row r="205">
          <cell r="A205" t="str">
            <v>L172</v>
          </cell>
          <cell r="B205" t="str">
            <v>코 킹 공</v>
          </cell>
          <cell r="C205" t="str">
            <v>인</v>
          </cell>
          <cell r="D205">
            <v>57954</v>
          </cell>
          <cell r="E205">
            <v>66077</v>
          </cell>
          <cell r="F205">
            <v>63600</v>
          </cell>
        </row>
        <row r="206">
          <cell r="A206" t="str">
            <v>L173</v>
          </cell>
          <cell r="B206" t="str">
            <v>판넬조립공</v>
          </cell>
          <cell r="C206" t="str">
            <v>인</v>
          </cell>
          <cell r="D206">
            <v>55888</v>
          </cell>
          <cell r="E206">
            <v>58782</v>
          </cell>
          <cell r="F206">
            <v>67380</v>
          </cell>
        </row>
        <row r="207">
          <cell r="A207" t="str">
            <v>L181</v>
          </cell>
          <cell r="B207" t="str">
            <v>콘크리트공(광의)</v>
          </cell>
          <cell r="C207" t="str">
            <v>인</v>
          </cell>
          <cell r="D207">
            <v>0</v>
          </cell>
          <cell r="E207">
            <v>0</v>
          </cell>
          <cell r="F207">
            <v>71078</v>
          </cell>
        </row>
        <row r="208">
          <cell r="A208" t="str">
            <v>L182</v>
          </cell>
          <cell r="B208" t="str">
            <v>지붕잇기공</v>
          </cell>
          <cell r="C208" t="str">
            <v>인</v>
          </cell>
          <cell r="D208">
            <v>68363</v>
          </cell>
          <cell r="E208">
            <v>64891</v>
          </cell>
          <cell r="F208">
            <v>69497</v>
          </cell>
        </row>
        <row r="209">
          <cell r="A209" t="str">
            <v>L801</v>
          </cell>
          <cell r="B209" t="str">
            <v>특급감리원</v>
          </cell>
          <cell r="C209" t="str">
            <v>인</v>
          </cell>
          <cell r="D209">
            <v>155637</v>
          </cell>
          <cell r="E209">
            <v>0</v>
          </cell>
          <cell r="F209">
            <v>0</v>
          </cell>
        </row>
        <row r="210">
          <cell r="A210" t="str">
            <v>L802</v>
          </cell>
          <cell r="B210" t="str">
            <v>고급감리원</v>
          </cell>
          <cell r="C210" t="str">
            <v>인</v>
          </cell>
          <cell r="D210">
            <v>124025</v>
          </cell>
          <cell r="E210">
            <v>0</v>
          </cell>
          <cell r="F210">
            <v>0</v>
          </cell>
        </row>
        <row r="211">
          <cell r="A211" t="str">
            <v>L803</v>
          </cell>
          <cell r="B211" t="str">
            <v>중급감리원</v>
          </cell>
          <cell r="C211" t="str">
            <v>인</v>
          </cell>
          <cell r="D211">
            <v>103036</v>
          </cell>
          <cell r="E211">
            <v>0</v>
          </cell>
          <cell r="F211">
            <v>0</v>
          </cell>
        </row>
        <row r="212">
          <cell r="A212" t="str">
            <v>L804</v>
          </cell>
          <cell r="B212" t="str">
            <v>초급감리원</v>
          </cell>
          <cell r="C212" t="str">
            <v>인</v>
          </cell>
          <cell r="D212">
            <v>83228</v>
          </cell>
          <cell r="E212">
            <v>0</v>
          </cell>
          <cell r="F212">
            <v>0</v>
          </cell>
        </row>
        <row r="213">
          <cell r="A213" t="str">
            <v>L901</v>
          </cell>
          <cell r="B213" t="str">
            <v>전기공사기사1급</v>
          </cell>
          <cell r="C213" t="str">
            <v>인</v>
          </cell>
          <cell r="D213">
            <v>63956</v>
          </cell>
          <cell r="E213">
            <v>0</v>
          </cell>
          <cell r="F213">
            <v>64241</v>
          </cell>
        </row>
        <row r="214">
          <cell r="A214" t="str">
            <v>L902</v>
          </cell>
          <cell r="B214" t="str">
            <v>전기공사기사2급</v>
          </cell>
          <cell r="C214" t="str">
            <v>인</v>
          </cell>
          <cell r="D214">
            <v>56130</v>
          </cell>
          <cell r="E214">
            <v>0</v>
          </cell>
          <cell r="F214">
            <v>55069</v>
          </cell>
        </row>
        <row r="215">
          <cell r="A215" t="str">
            <v>L903</v>
          </cell>
          <cell r="B215" t="str">
            <v>변전전공</v>
          </cell>
          <cell r="C215" t="str">
            <v>인</v>
          </cell>
          <cell r="D215">
            <v>85699</v>
          </cell>
          <cell r="E215">
            <v>0</v>
          </cell>
          <cell r="F215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방화산출"/>
      <sheetName val="정부노임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날개벽수량표"/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단가 (2)"/>
      <sheetName val="내역표지"/>
      <sheetName val="원가계산서(총괄)"/>
      <sheetName val="산출내역집계"/>
      <sheetName val="건축집계"/>
      <sheetName val="건축내역"/>
      <sheetName val="토목집계"/>
      <sheetName val="토목내역"/>
      <sheetName val="설비집계"/>
      <sheetName val="설비내역"/>
      <sheetName val="포장공"/>
      <sheetName val="중기일위대가"/>
      <sheetName val="일위대가"/>
      <sheetName val="에너지요금"/>
      <sheetName val="방송(체육관)"/>
      <sheetName val="금액내역서"/>
      <sheetName val="구역화물"/>
      <sheetName val="APT"/>
      <sheetName val="일반교실"/>
      <sheetName val="G.R300경비"/>
      <sheetName val="예정(3)"/>
      <sheetName val="우,오수"/>
      <sheetName val="덕전리"/>
      <sheetName val="조명시설"/>
      <sheetName val="단위수량"/>
      <sheetName val="물가시세"/>
      <sheetName val="TOTAL_BOQ"/>
      <sheetName val="용소리교"/>
      <sheetName val="sw1"/>
      <sheetName val="연결임시"/>
      <sheetName val="DDD"/>
      <sheetName val="맨홀토공산출"/>
      <sheetName val="전선관"/>
      <sheetName val="조건표"/>
      <sheetName val="산근"/>
      <sheetName val="교육종류"/>
      <sheetName val="설계내역서"/>
      <sheetName val="파일의이용"/>
      <sheetName val="토사(PE)"/>
      <sheetName val="차액보증"/>
      <sheetName val="토공(우물통,기타) "/>
      <sheetName val="말뚝지지력산정"/>
      <sheetName val="교각(P1)수량"/>
      <sheetName val="DATE"/>
      <sheetName val="배수공"/>
      <sheetName val="골막이(야매)"/>
      <sheetName val="Sheet1"/>
      <sheetName val="ABUT수량-A1"/>
      <sheetName val="대로근거"/>
      <sheetName val="실행철강하도"/>
      <sheetName val="P_E이중관보호공800(터파기)"/>
      <sheetName val="P_E이중관보호공800"/>
      <sheetName val="Excel"/>
      <sheetName val="3BL공동구 수량"/>
      <sheetName val="빌딩 안내"/>
      <sheetName val="내역서1"/>
      <sheetName val="6동"/>
      <sheetName val="현장관리비"/>
      <sheetName val="TEST1"/>
      <sheetName val="총괄"/>
      <sheetName val="수량3"/>
      <sheetName val="내역"/>
      <sheetName val="2000년1차"/>
      <sheetName val="2공구산출내역"/>
      <sheetName val="식재가격"/>
      <sheetName val="식재총괄"/>
      <sheetName val="토목주소"/>
      <sheetName val="프랜트면허"/>
      <sheetName val="Sheet2"/>
      <sheetName val="cal"/>
      <sheetName val="계정"/>
      <sheetName val="아스팔트 포장총괄집계표"/>
      <sheetName val="2@ BOX"/>
      <sheetName val="구천"/>
      <sheetName val="input"/>
      <sheetName val="갑지"/>
      <sheetName val="집계표"/>
      <sheetName val="수량산출"/>
      <sheetName val="C-직노1"/>
      <sheetName val="포장수량"/>
      <sheetName val="천방교접속"/>
      <sheetName val="내역서"/>
      <sheetName val="가도공"/>
      <sheetName val="품셈TABLE"/>
      <sheetName val="암거"/>
      <sheetName val="집수정"/>
      <sheetName val="본체"/>
      <sheetName val="교각1"/>
      <sheetName val="#REF"/>
      <sheetName val="노무비계"/>
      <sheetName val="wall"/>
      <sheetName val="산출근거"/>
      <sheetName val="기계경비"/>
      <sheetName val="신우"/>
      <sheetName val="2000년 공정표"/>
      <sheetName val="공통가설공사"/>
      <sheetName val="6PILE  (돌출)"/>
      <sheetName val="SLAB"/>
      <sheetName val="슬래브"/>
      <sheetName val="1공구(입찰내역)"/>
      <sheetName val="2000전체분"/>
      <sheetName val="흥양2교토공집계표"/>
      <sheetName val="설계명세서"/>
      <sheetName val="예산명세서"/>
      <sheetName val="자료입력"/>
      <sheetName val="취수탑"/>
      <sheetName val="토목품셈"/>
      <sheetName val="공종"/>
      <sheetName val="수량집계"/>
      <sheetName val="단면검토"/>
      <sheetName val="설계조건"/>
      <sheetName val="대포2교접속"/>
      <sheetName val="우수공"/>
      <sheetName val="EP0618"/>
      <sheetName val="설비"/>
      <sheetName val="적용단가"/>
      <sheetName val="1호인버트수량"/>
      <sheetName val="2호맨홀공제수량"/>
      <sheetName val="인건비 "/>
      <sheetName val="Total"/>
      <sheetName val="터파기및재료"/>
      <sheetName val="사통"/>
      <sheetName val="자재단가"/>
      <sheetName val="기계경비일람"/>
      <sheetName val="구조물공"/>
      <sheetName val="부대공"/>
      <sheetName val="토공"/>
      <sheetName val="설계설명서"/>
      <sheetName val="구조물철거타공정이월"/>
      <sheetName val="열린교실"/>
      <sheetName val="2001계약현황"/>
      <sheetName val="시중노임단가"/>
      <sheetName val="JUCKEYK"/>
      <sheetName val="입찰안"/>
      <sheetName val="동해title"/>
      <sheetName val="약품설비"/>
      <sheetName val="기초목"/>
      <sheetName val="일반문틀 설치"/>
      <sheetName val="샌딩 에폭시 도장"/>
      <sheetName val="스텐문틀설치"/>
      <sheetName val="CTEMCOST"/>
      <sheetName val="주방환기"/>
      <sheetName val="내역서(증축)"/>
      <sheetName val="견"/>
      <sheetName val="현장식당(1)"/>
      <sheetName val="기계경비목록"/>
      <sheetName val="unitpric"/>
      <sheetName val="noyim"/>
      <sheetName val="수량BOQ"/>
      <sheetName val="관급"/>
      <sheetName val="9811"/>
      <sheetName val="중로근거"/>
      <sheetName val="견적조건"/>
      <sheetName val="날개벽"/>
      <sheetName val="총괄표"/>
      <sheetName val="골조시행"/>
      <sheetName val="일위대가목차"/>
      <sheetName val="자재비"/>
      <sheetName val="개요"/>
      <sheetName val="참고자료"/>
      <sheetName val="대장"/>
      <sheetName val="기술자관리"/>
      <sheetName val="공동업체"/>
      <sheetName val="공사진행현황"/>
      <sheetName val="하도계약"/>
      <sheetName val="보증 및 분담"/>
      <sheetName val="자재 집계표"/>
      <sheetName val="시험비"/>
      <sheetName val="일위대가목록"/>
      <sheetName val="1.취수장"/>
      <sheetName val="원가계산"/>
      <sheetName val="DNT OSBL"/>
      <sheetName val="1.설계조건"/>
      <sheetName val="내역(한신APT)"/>
      <sheetName val="기초자료입력"/>
      <sheetName val="원가계산서"/>
      <sheetName val="배관(TDI ISBL)"/>
      <sheetName val="01"/>
      <sheetName val="부대공자재집계표"/>
      <sheetName val="토공총괄표"/>
      <sheetName val="입찰보고"/>
      <sheetName val="금광1터널"/>
      <sheetName val="실행간접비용"/>
      <sheetName val="단가일람"/>
      <sheetName val="단면"/>
      <sheetName val="우수"/>
      <sheetName val="내역서적용수량"/>
      <sheetName val="배수통관(좌)"/>
      <sheetName val="평택분"/>
      <sheetName val="9509"/>
      <sheetName val="INPUT(덕도방향-시점)"/>
      <sheetName val="상 부"/>
      <sheetName val="Sheet17"/>
      <sheetName val="MOTOR"/>
      <sheetName val="횡배위치"/>
      <sheetName val="단면 (2)"/>
      <sheetName val="측구공"/>
      <sheetName val="tggwan(mac)"/>
      <sheetName val="온도 데이터"/>
      <sheetName val="일위"/>
      <sheetName val="세원견적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danga"/>
      <sheetName val="ilch"/>
      <sheetName val="단면가정"/>
      <sheetName val="Y-WORK"/>
      <sheetName val="2F 회의실견적(5_14 일대)"/>
      <sheetName val="을"/>
      <sheetName val="정부노임단가"/>
      <sheetName val="토목내역"/>
      <sheetName val="일위대가목차"/>
      <sheetName val="맨홀수량집계"/>
      <sheetName val="교각계산"/>
      <sheetName val="3BL공동구 수량"/>
      <sheetName val="JUCKEYK"/>
      <sheetName val="공통가설"/>
      <sheetName val="일위대가"/>
      <sheetName val="LEGEND"/>
      <sheetName val="직공비"/>
      <sheetName val="내역서"/>
      <sheetName val="평가데이터"/>
      <sheetName val="직노"/>
      <sheetName val="계화배수"/>
      <sheetName val="모니터"/>
      <sheetName val="포장절단"/>
      <sheetName val="I一般比"/>
      <sheetName val="1월"/>
      <sheetName val="일위대가표"/>
      <sheetName val="INPUT(덕도방향-시점)"/>
      <sheetName val="기둥(원형)"/>
      <sheetName val="토공"/>
      <sheetName val="일반물자(한국통신)"/>
      <sheetName val="차액보증"/>
      <sheetName val="code"/>
      <sheetName val="DATA"/>
      <sheetName val="현장"/>
      <sheetName val="전기"/>
      <sheetName val="연령현황"/>
      <sheetName val="내역"/>
      <sheetName val=" 견적서"/>
      <sheetName val="총괄-1"/>
      <sheetName val="기본단가표"/>
      <sheetName val="가공비"/>
      <sheetName val="작성"/>
      <sheetName val="산출내역"/>
      <sheetName val="20관리비율"/>
      <sheetName val="날개벽(시점좌측)"/>
      <sheetName val="96수출"/>
      <sheetName val="공사비명세서"/>
      <sheetName val="TABLE"/>
      <sheetName val="정보매체A동"/>
      <sheetName val="Sheet5"/>
      <sheetName val="VXXXXXXX"/>
      <sheetName val="SLAB&quot;1&quot;"/>
      <sheetName val="품셈"/>
      <sheetName val="조작대(1연)"/>
      <sheetName val="우배수"/>
      <sheetName val="조건표"/>
      <sheetName val="DATA-1"/>
      <sheetName val="COPING"/>
      <sheetName val="3.하중산정4.지지력"/>
      <sheetName val="토공(완충)"/>
      <sheetName val="input"/>
      <sheetName val="1-1"/>
      <sheetName val="SORCE1"/>
      <sheetName val="가시설단위수량"/>
      <sheetName val="원형맨홀수량"/>
      <sheetName val="수량3"/>
      <sheetName val="투찰"/>
      <sheetName val="교각1"/>
      <sheetName val="단위수량"/>
      <sheetName val="집계표"/>
      <sheetName val="열린교실"/>
      <sheetName val="TB-내역서"/>
      <sheetName val="설산1.나"/>
      <sheetName val="본사S"/>
      <sheetName val="증감분석"/>
      <sheetName val="변화치수"/>
      <sheetName val="가설건물"/>
      <sheetName val="공사비예산서(토목분)"/>
      <sheetName val="공통부대비"/>
      <sheetName val="부대내역"/>
      <sheetName val="표지"/>
      <sheetName val="대비"/>
      <sheetName val="설계조건"/>
      <sheetName val="안정계산"/>
      <sheetName val="대치판정"/>
      <sheetName val="목록"/>
      <sheetName val="데이타"/>
      <sheetName val="기성내역"/>
      <sheetName val="설계변경원가계산총괄표"/>
      <sheetName val="BID"/>
      <sheetName val="Sheet4"/>
      <sheetName val="Total"/>
      <sheetName val="부하(성남)"/>
      <sheetName val="쌍송교"/>
      <sheetName val="일반맨홀수량집계"/>
      <sheetName val="토목품셈"/>
      <sheetName val="기초공"/>
      <sheetName val="목표세부명세"/>
      <sheetName val="공문"/>
      <sheetName val="방송노임"/>
      <sheetName val="LOPCALC"/>
      <sheetName val="1.설계조건"/>
      <sheetName val="단면검토"/>
      <sheetName val="ITB COST"/>
      <sheetName val="Sheet1"/>
      <sheetName val="#REF"/>
      <sheetName val="깨기"/>
      <sheetName val="수량산출"/>
      <sheetName val="공구원가계산"/>
      <sheetName val="마산방향철근집계"/>
      <sheetName val="진주방향"/>
      <sheetName val="마산방향"/>
      <sheetName val="N賃率-職"/>
      <sheetName val="자재단가비교표"/>
      <sheetName val="guard(mac)"/>
      <sheetName val="노임단가"/>
      <sheetName val="공통가설공사"/>
      <sheetName val="BEND LOSS"/>
      <sheetName val="일반맨홀수량집계(A-7 LINE)"/>
      <sheetName val="품목"/>
      <sheetName val="물량산출근거"/>
      <sheetName val="공사개요"/>
      <sheetName val="예산서"/>
      <sheetName val="b_gunmul"/>
      <sheetName val="b_balju (2)"/>
      <sheetName val="공정집계_국별"/>
      <sheetName val="적용률"/>
      <sheetName val="J直材4"/>
      <sheetName val="연부97-1"/>
      <sheetName val="갑지1"/>
      <sheetName val="총괄"/>
      <sheetName val="RING WALL"/>
      <sheetName val="D-3503"/>
      <sheetName val="전기품산출"/>
      <sheetName val="입찰안"/>
      <sheetName val="단가"/>
      <sheetName val="간선계산"/>
      <sheetName val="내역서(갑)"/>
      <sheetName val="경산"/>
      <sheetName val="DATE"/>
      <sheetName val="제품"/>
      <sheetName val="세부내역"/>
      <sheetName val="2F_회의실견적(5_14_일대)"/>
      <sheetName val="3BL공동구_수량"/>
      <sheetName val="주경기-오배수"/>
      <sheetName val="간노_콘"/>
      <sheetName val="기본일위"/>
      <sheetName val="woo(mac)"/>
      <sheetName val="기계내역"/>
      <sheetName val="CIVIL"/>
      <sheetName val="부재력정리"/>
      <sheetName val="전압강하계산"/>
      <sheetName val="식재품셈"/>
      <sheetName val="남양시작동자105노65기1.3화1.2"/>
      <sheetName val="내역1"/>
      <sheetName val="관람석제출"/>
      <sheetName val="케이블"/>
      <sheetName val="CONCRETE"/>
      <sheetName val="EACT10"/>
      <sheetName val="자재"/>
      <sheetName val="수량산출서"/>
      <sheetName val="설비내역서"/>
      <sheetName val="건축내역서"/>
      <sheetName val="전기내역서"/>
      <sheetName val="DATA1"/>
    </sheetNames>
    <sheetDataSet>
      <sheetData sheetId="0"/>
      <sheetData sheetId="1" refreshError="1"/>
      <sheetData sheetId="2" refreshError="1">
        <row r="3">
          <cell r="A3" t="str">
            <v>t0001</v>
          </cell>
          <cell r="B3">
            <v>1</v>
          </cell>
          <cell r="C3" t="str">
            <v>전선관 지지행거</v>
          </cell>
          <cell r="D3" t="str">
            <v>W:200</v>
          </cell>
          <cell r="E3" t="str">
            <v>개소</v>
          </cell>
          <cell r="F3">
            <v>1</v>
          </cell>
          <cell r="G3">
            <v>1693</v>
          </cell>
          <cell r="H3">
            <v>1693</v>
          </cell>
          <cell r="I3">
            <v>11024</v>
          </cell>
          <cell r="J3">
            <v>11024</v>
          </cell>
        </row>
        <row r="4">
          <cell r="A4" t="str">
            <v>t0002</v>
          </cell>
          <cell r="B4">
            <v>2</v>
          </cell>
          <cell r="C4" t="str">
            <v>전선관 지지행거</v>
          </cell>
          <cell r="D4" t="str">
            <v>W:300</v>
          </cell>
          <cell r="E4" t="str">
            <v>개소</v>
          </cell>
          <cell r="F4">
            <v>1</v>
          </cell>
          <cell r="G4">
            <v>1733</v>
          </cell>
          <cell r="H4">
            <v>1733</v>
          </cell>
          <cell r="I4">
            <v>11024</v>
          </cell>
          <cell r="J4">
            <v>11024</v>
          </cell>
        </row>
        <row r="5">
          <cell r="A5" t="str">
            <v>t0003</v>
          </cell>
          <cell r="B5">
            <v>3</v>
          </cell>
          <cell r="C5" t="str">
            <v>전선관 지지행거</v>
          </cell>
          <cell r="D5" t="str">
            <v>16C</v>
          </cell>
          <cell r="E5" t="str">
            <v>개소</v>
          </cell>
          <cell r="F5">
            <v>1</v>
          </cell>
          <cell r="G5">
            <v>1755</v>
          </cell>
          <cell r="H5">
            <v>1755</v>
          </cell>
          <cell r="I5">
            <v>1101</v>
          </cell>
          <cell r="J5">
            <v>1101</v>
          </cell>
        </row>
        <row r="6">
          <cell r="A6" t="str">
            <v>t0004</v>
          </cell>
          <cell r="B6">
            <v>4</v>
          </cell>
          <cell r="C6" t="str">
            <v>전선관 지지행거</v>
          </cell>
          <cell r="D6" t="str">
            <v>22C</v>
          </cell>
          <cell r="E6" t="str">
            <v>개소</v>
          </cell>
          <cell r="F6">
            <v>1</v>
          </cell>
          <cell r="G6">
            <v>1775</v>
          </cell>
          <cell r="H6">
            <v>1775</v>
          </cell>
          <cell r="I6">
            <v>1101</v>
          </cell>
          <cell r="J6">
            <v>1101</v>
          </cell>
        </row>
        <row r="7">
          <cell r="A7" t="str">
            <v>t0005</v>
          </cell>
          <cell r="B7">
            <v>5</v>
          </cell>
          <cell r="C7" t="str">
            <v>전선관 지지행거</v>
          </cell>
          <cell r="D7" t="str">
            <v>28C</v>
          </cell>
          <cell r="E7" t="str">
            <v>개소</v>
          </cell>
          <cell r="F7">
            <v>1</v>
          </cell>
          <cell r="G7">
            <v>1799</v>
          </cell>
          <cell r="H7">
            <v>1799</v>
          </cell>
          <cell r="I7">
            <v>1101</v>
          </cell>
          <cell r="J7">
            <v>1101</v>
          </cell>
        </row>
        <row r="8">
          <cell r="A8" t="str">
            <v>t0006</v>
          </cell>
          <cell r="B8">
            <v>6</v>
          </cell>
          <cell r="C8" t="str">
            <v>전선관 지지행거</v>
          </cell>
          <cell r="D8" t="str">
            <v>36C</v>
          </cell>
          <cell r="E8" t="str">
            <v>개소</v>
          </cell>
          <cell r="F8">
            <v>1</v>
          </cell>
          <cell r="G8">
            <v>2075</v>
          </cell>
          <cell r="H8">
            <v>2075</v>
          </cell>
          <cell r="I8">
            <v>1101</v>
          </cell>
          <cell r="J8">
            <v>1101</v>
          </cell>
        </row>
        <row r="9">
          <cell r="A9" t="str">
            <v>t0007</v>
          </cell>
          <cell r="B9">
            <v>7</v>
          </cell>
          <cell r="C9" t="str">
            <v>전선관 지지행거</v>
          </cell>
          <cell r="D9" t="str">
            <v>42C</v>
          </cell>
          <cell r="E9" t="str">
            <v>개소</v>
          </cell>
          <cell r="F9">
            <v>1</v>
          </cell>
          <cell r="G9">
            <v>2201</v>
          </cell>
          <cell r="H9">
            <v>2201</v>
          </cell>
          <cell r="I9">
            <v>1101</v>
          </cell>
          <cell r="J9">
            <v>1101</v>
          </cell>
        </row>
        <row r="10">
          <cell r="A10" t="str">
            <v>t0008</v>
          </cell>
          <cell r="B10">
            <v>8</v>
          </cell>
          <cell r="C10" t="str">
            <v>전선관 지지행거</v>
          </cell>
          <cell r="D10" t="str">
            <v>54C</v>
          </cell>
          <cell r="E10" t="str">
            <v>개소</v>
          </cell>
          <cell r="F10">
            <v>1</v>
          </cell>
          <cell r="G10">
            <v>2457</v>
          </cell>
          <cell r="H10">
            <v>2457</v>
          </cell>
          <cell r="I10">
            <v>1101</v>
          </cell>
          <cell r="J10">
            <v>1101</v>
          </cell>
        </row>
        <row r="11">
          <cell r="A11" t="str">
            <v>t0009</v>
          </cell>
          <cell r="B11">
            <v>9</v>
          </cell>
          <cell r="C11" t="str">
            <v xml:space="preserve">녹막이 페이트 </v>
          </cell>
          <cell r="D11" t="str">
            <v>2회</v>
          </cell>
          <cell r="E11" t="str">
            <v>식</v>
          </cell>
          <cell r="F11">
            <v>1</v>
          </cell>
          <cell r="G11">
            <v>591.86800000000005</v>
          </cell>
          <cell r="H11">
            <v>591.86800000000005</v>
          </cell>
          <cell r="I11">
            <v>1787</v>
          </cell>
          <cell r="J11">
            <v>1787</v>
          </cell>
        </row>
        <row r="12">
          <cell r="A12" t="str">
            <v>t0010</v>
          </cell>
          <cell r="B12">
            <v>10</v>
          </cell>
          <cell r="C12" t="str">
            <v>은분도장</v>
          </cell>
          <cell r="D12" t="str">
            <v>2회</v>
          </cell>
          <cell r="E12" t="str">
            <v>식</v>
          </cell>
          <cell r="F12">
            <v>1</v>
          </cell>
          <cell r="G12">
            <v>236.34500000000003</v>
          </cell>
          <cell r="H12">
            <v>236.34500000000003</v>
          </cell>
          <cell r="I12">
            <v>3216</v>
          </cell>
          <cell r="J12">
            <v>3216</v>
          </cell>
        </row>
        <row r="13">
          <cell r="A13" t="str">
            <v>t0011</v>
          </cell>
          <cell r="B13">
            <v>11</v>
          </cell>
          <cell r="C13" t="str">
            <v>철재류 가공 및 조립</v>
          </cell>
          <cell r="D13" t="str">
            <v>현장제작</v>
          </cell>
          <cell r="E13" t="str">
            <v>식</v>
          </cell>
          <cell r="F13">
            <v>1</v>
          </cell>
          <cell r="G13">
            <v>27913</v>
          </cell>
          <cell r="H13">
            <v>27913</v>
          </cell>
          <cell r="I13">
            <v>2176675</v>
          </cell>
          <cell r="J13">
            <v>2176675</v>
          </cell>
        </row>
        <row r="14">
          <cell r="A14" t="str">
            <v>t0012</v>
          </cell>
          <cell r="B14">
            <v>12</v>
          </cell>
          <cell r="C14" t="str">
            <v>콘크리트 기초</v>
          </cell>
          <cell r="D14" t="str">
            <v>무근</v>
          </cell>
          <cell r="E14" t="str">
            <v>식</v>
          </cell>
          <cell r="F14">
            <v>1</v>
          </cell>
          <cell r="G14">
            <v>54876</v>
          </cell>
          <cell r="H14">
            <v>54876</v>
          </cell>
          <cell r="I14">
            <v>196800</v>
          </cell>
          <cell r="J14">
            <v>196800</v>
          </cell>
        </row>
        <row r="15">
          <cell r="A15" t="str">
            <v>t0013</v>
          </cell>
          <cell r="B15">
            <v>13</v>
          </cell>
          <cell r="C15" t="str">
            <v>터파기 데메우기</v>
          </cell>
          <cell r="D15" t="str">
            <v>1M 이하</v>
          </cell>
          <cell r="E15" t="str">
            <v>㎥</v>
          </cell>
          <cell r="F15">
            <v>1</v>
          </cell>
          <cell r="G15">
            <v>0</v>
          </cell>
          <cell r="H15">
            <v>0</v>
          </cell>
          <cell r="I15">
            <v>10483</v>
          </cell>
          <cell r="J15">
            <v>10483</v>
          </cell>
        </row>
        <row r="16">
          <cell r="A16" t="str">
            <v>t0014</v>
          </cell>
          <cell r="B16">
            <v>14</v>
          </cell>
          <cell r="C16" t="str">
            <v>동력배관 지지가대</v>
          </cell>
          <cell r="D16" t="str">
            <v>ㄷ앵글</v>
          </cell>
          <cell r="E16" t="str">
            <v>㎥</v>
          </cell>
          <cell r="F16">
            <v>1</v>
          </cell>
          <cell r="G16">
            <v>7188.4515000000001</v>
          </cell>
          <cell r="H16">
            <v>7188.4515000000001</v>
          </cell>
          <cell r="I16">
            <v>166035.663</v>
          </cell>
          <cell r="J16">
            <v>166035.663</v>
          </cell>
        </row>
        <row r="17">
          <cell r="A17" t="str">
            <v>t0015</v>
          </cell>
          <cell r="B17">
            <v>15</v>
          </cell>
          <cell r="C17" t="str">
            <v>전등 전열 분전반</v>
          </cell>
          <cell r="D17" t="str">
            <v>L-1</v>
          </cell>
          <cell r="E17" t="str">
            <v>식</v>
          </cell>
          <cell r="F17">
            <v>1</v>
          </cell>
          <cell r="G17">
            <v>167121</v>
          </cell>
          <cell r="H17">
            <v>167121</v>
          </cell>
          <cell r="I17">
            <v>244058</v>
          </cell>
          <cell r="J17">
            <v>244058</v>
          </cell>
        </row>
        <row r="18">
          <cell r="A18" t="str">
            <v>t0016</v>
          </cell>
          <cell r="B18">
            <v>16</v>
          </cell>
          <cell r="C18" t="str">
            <v>전등 전열 분전반</v>
          </cell>
          <cell r="D18" t="str">
            <v>L-2</v>
          </cell>
          <cell r="E18" t="str">
            <v>식</v>
          </cell>
          <cell r="F18">
            <v>1</v>
          </cell>
          <cell r="G18">
            <v>209376</v>
          </cell>
          <cell r="H18">
            <v>209376</v>
          </cell>
          <cell r="I18">
            <v>213125</v>
          </cell>
          <cell r="J18">
            <v>213125</v>
          </cell>
        </row>
        <row r="19">
          <cell r="A19" t="str">
            <v>t0017</v>
          </cell>
          <cell r="B19">
            <v>17</v>
          </cell>
          <cell r="C19" t="str">
            <v>보안용 접지공사</v>
          </cell>
          <cell r="D19" t="str">
            <v>100Ω이하</v>
          </cell>
          <cell r="E19" t="str">
            <v>식</v>
          </cell>
          <cell r="F19">
            <v>1</v>
          </cell>
          <cell r="G19">
            <v>773105</v>
          </cell>
          <cell r="H19">
            <v>773105</v>
          </cell>
          <cell r="I19">
            <v>130426.31999999999</v>
          </cell>
          <cell r="J19">
            <v>130426.31999999999</v>
          </cell>
        </row>
        <row r="20">
          <cell r="A20" t="str">
            <v>t0018</v>
          </cell>
          <cell r="B20">
            <v>18</v>
          </cell>
          <cell r="C20" t="str">
            <v>덕트 지지행거</v>
          </cell>
          <cell r="D20" t="str">
            <v>W : 200</v>
          </cell>
          <cell r="E20" t="str">
            <v>개소</v>
          </cell>
          <cell r="F20">
            <v>1</v>
          </cell>
          <cell r="G20">
            <v>3296</v>
          </cell>
          <cell r="H20">
            <v>3296</v>
          </cell>
          <cell r="I20">
            <v>8508</v>
          </cell>
          <cell r="J20">
            <v>8508</v>
          </cell>
        </row>
        <row r="21">
          <cell r="A21" t="str">
            <v>t0019</v>
          </cell>
          <cell r="B21">
            <v>19</v>
          </cell>
          <cell r="C21" t="str">
            <v>덕트 지지행거</v>
          </cell>
          <cell r="D21" t="str">
            <v>W : 300</v>
          </cell>
          <cell r="E21" t="str">
            <v>개소</v>
          </cell>
          <cell r="F21">
            <v>1</v>
          </cell>
          <cell r="G21">
            <v>3566</v>
          </cell>
          <cell r="H21">
            <v>3566</v>
          </cell>
          <cell r="I21">
            <v>8508</v>
          </cell>
          <cell r="J21">
            <v>8508</v>
          </cell>
        </row>
        <row r="22">
          <cell r="A22" t="str">
            <v>t0020</v>
          </cell>
          <cell r="B22">
            <v>20</v>
          </cell>
          <cell r="C22" t="str">
            <v>냉방기 분전반</v>
          </cell>
          <cell r="D22" t="str">
            <v>M - 50A(노출)</v>
          </cell>
          <cell r="E22" t="str">
            <v>면</v>
          </cell>
          <cell r="F22">
            <v>1</v>
          </cell>
          <cell r="G22">
            <v>55680</v>
          </cell>
          <cell r="H22">
            <v>55680</v>
          </cell>
          <cell r="I22">
            <v>13827</v>
          </cell>
          <cell r="J22">
            <v>13827</v>
          </cell>
        </row>
        <row r="23">
          <cell r="A23" t="str">
            <v>t0021</v>
          </cell>
          <cell r="B23">
            <v>21</v>
          </cell>
          <cell r="C23" t="str">
            <v>동력 분전반</v>
          </cell>
          <cell r="D23" t="str">
            <v>P - 1</v>
          </cell>
          <cell r="E23" t="str">
            <v>면</v>
          </cell>
          <cell r="F23">
            <v>1</v>
          </cell>
          <cell r="G23">
            <v>524487</v>
          </cell>
          <cell r="H23">
            <v>524487</v>
          </cell>
          <cell r="I23">
            <v>881611</v>
          </cell>
          <cell r="J23">
            <v>881611</v>
          </cell>
        </row>
        <row r="24">
          <cell r="A24" t="str">
            <v>t0022</v>
          </cell>
          <cell r="B24">
            <v>22</v>
          </cell>
          <cell r="C24" t="str">
            <v>노 무 비</v>
          </cell>
          <cell r="D24" t="str">
            <v>통신기사 1급</v>
          </cell>
          <cell r="E24" t="str">
            <v>인</v>
          </cell>
          <cell r="F24">
            <v>89527</v>
          </cell>
        </row>
        <row r="25">
          <cell r="A25" t="str">
            <v>t0023</v>
          </cell>
          <cell r="B25">
            <v>25</v>
          </cell>
          <cell r="C25" t="str">
            <v>노 무 비</v>
          </cell>
          <cell r="D25" t="str">
            <v>통신기사 2급</v>
          </cell>
          <cell r="E25" t="str">
            <v>인</v>
          </cell>
          <cell r="F25">
            <v>7839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경비"/>
      <sheetName val="원가계산서"/>
      <sheetName val="내역서"/>
      <sheetName val="일위(전기)"/>
      <sheetName val="단가"/>
      <sheetName val="목록"/>
      <sheetName val="기계경비2"/>
      <sheetName val="직영비"/>
      <sheetName val="인건비"/>
      <sheetName val="산근"/>
      <sheetName val="기계경비1"/>
      <sheetName val="일위(발전)"/>
      <sheetName val="단가(발전)"/>
      <sheetName val="WORK"/>
      <sheetName val="집계"/>
      <sheetName val="일위대가"/>
      <sheetName val="일위목차"/>
      <sheetName val="Y-WORK"/>
      <sheetName val="산출내역서집계표"/>
      <sheetName val="Sheet5"/>
      <sheetName val="노임"/>
      <sheetName val="분전함신설"/>
      <sheetName val="접지1종"/>
      <sheetName val="노임단가"/>
      <sheetName val="Baby일위대가"/>
      <sheetName val="기자재수량"/>
      <sheetName val="세부내역"/>
      <sheetName val="ilch"/>
      <sheetName val="산출명세서"/>
      <sheetName val="노임단가(2000하반기)"/>
      <sheetName val="단가비교표"/>
      <sheetName val="일위대가(원본)"/>
      <sheetName val="일위-1"/>
      <sheetName val="점검총괄"/>
      <sheetName val="조건"/>
      <sheetName val="관급"/>
      <sheetName val="안동댐-발전설비"/>
      <sheetName val="Sheet1"/>
      <sheetName val="실행내역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부노임단가"/>
      <sheetName val="단가조사서"/>
      <sheetName val="공사원가"/>
      <sheetName val="내역서집계표"/>
      <sheetName val="내역서"/>
      <sheetName val="호표일위대가집계표"/>
      <sheetName val="호표일위대가"/>
      <sheetName val="중기산출근거"/>
      <sheetName val="중기집계표"/>
      <sheetName val="중기계산"/>
      <sheetName val="2.자재집계표"/>
      <sheetName val="토공-토사"/>
      <sheetName val="맹암거터파기"/>
      <sheetName val="되메우기및다짐1"/>
      <sheetName val="토사운반및사토장정리"/>
      <sheetName val="경암운반및사토장정리"/>
      <sheetName val="화강석 보조기층"/>
      <sheetName val="혼합기층 포설 및다짐 (2)"/>
      <sheetName val="보조기층 포설 및다짐"/>
      <sheetName val="아스콘기층"/>
      <sheetName val="아스콘표층"/>
      <sheetName val="프라임코팅"/>
      <sheetName val="텍코팅코팅"/>
      <sheetName val="보조기층운반"/>
      <sheetName val="철근운반"/>
      <sheetName val="흄관운반300"/>
      <sheetName val="도로경계석운반"/>
      <sheetName val="보차도경계석운반 (2)"/>
      <sheetName val="1.총괄토공"/>
      <sheetName val="2.하수터파기토공"/>
      <sheetName val="3.하수수량집계표"/>
      <sheetName val="배수관집계표-연결관"/>
      <sheetName val="연결관-300"/>
      <sheetName val="배수관집계표-오수관"/>
      <sheetName val="오수관-300"/>
      <sheetName val="맨홀집계및깊이계산서-오수"/>
      <sheetName val="오수맨홀900"/>
      <sheetName val="집수정600-600-3"/>
      <sheetName val="집수정300-400-1"/>
      <sheetName val="U형측구300×400"/>
      <sheetName val="4.맹암거집계표"/>
      <sheetName val="맹암거 토공"/>
      <sheetName val="맹암거100"/>
      <sheetName val="맹암거200"/>
      <sheetName val="맹암거300"/>
      <sheetName val="5.포장공사수량집계표"/>
      <sheetName val="화강석"/>
      <sheetName val="보차도경계석"/>
      <sheetName val="도로경계석 (2)"/>
      <sheetName val="L형측구"/>
      <sheetName val="아스팔트포장"/>
    </sheetNames>
    <sheetDataSet>
      <sheetData sheetId="0">
        <row r="5">
          <cell r="D5" t="str">
            <v>(발표일:99.1.1)</v>
          </cell>
          <cell r="E5" t="str">
            <v>(발표일:98.9.1)</v>
          </cell>
          <cell r="F5" t="str">
            <v>(발표일:98.1.1)</v>
          </cell>
        </row>
        <row r="6">
          <cell r="A6" t="str">
            <v>L001</v>
          </cell>
          <cell r="B6" t="str">
            <v>갱    부</v>
          </cell>
          <cell r="C6" t="str">
            <v>인</v>
          </cell>
          <cell r="D6">
            <v>46995</v>
          </cell>
          <cell r="E6">
            <v>50308</v>
          </cell>
          <cell r="F6">
            <v>56352</v>
          </cell>
        </row>
        <row r="7">
          <cell r="A7" t="str">
            <v>L002</v>
          </cell>
          <cell r="B7" t="str">
            <v>도 목 수</v>
          </cell>
          <cell r="C7" t="str">
            <v>인</v>
          </cell>
          <cell r="D7">
            <v>0</v>
          </cell>
          <cell r="E7">
            <v>0</v>
          </cell>
          <cell r="F7">
            <v>81068</v>
          </cell>
        </row>
        <row r="8">
          <cell r="A8" t="str">
            <v>L003</v>
          </cell>
          <cell r="B8" t="str">
            <v>건축목공</v>
          </cell>
          <cell r="C8" t="str">
            <v>인</v>
          </cell>
          <cell r="D8">
            <v>62310</v>
          </cell>
          <cell r="E8">
            <v>65713</v>
          </cell>
          <cell r="F8">
            <v>71803</v>
          </cell>
        </row>
        <row r="9">
          <cell r="A9" t="str">
            <v>L004</v>
          </cell>
          <cell r="B9" t="str">
            <v>형틀목공</v>
          </cell>
          <cell r="C9" t="str">
            <v>인</v>
          </cell>
          <cell r="D9">
            <v>62603</v>
          </cell>
          <cell r="E9">
            <v>65381</v>
          </cell>
          <cell r="F9">
            <v>75306</v>
          </cell>
        </row>
        <row r="10">
          <cell r="A10" t="str">
            <v>L005</v>
          </cell>
          <cell r="B10" t="str">
            <v>창호목공</v>
          </cell>
          <cell r="C10" t="str">
            <v>인</v>
          </cell>
          <cell r="D10">
            <v>56563</v>
          </cell>
          <cell r="E10">
            <v>61043</v>
          </cell>
          <cell r="F10">
            <v>66162</v>
          </cell>
        </row>
        <row r="11">
          <cell r="A11" t="str">
            <v>L006</v>
          </cell>
          <cell r="B11" t="str">
            <v>철 골 공</v>
          </cell>
          <cell r="C11" t="str">
            <v>인</v>
          </cell>
          <cell r="D11">
            <v>60500</v>
          </cell>
          <cell r="E11">
            <v>64796</v>
          </cell>
          <cell r="F11">
            <v>73514</v>
          </cell>
        </row>
        <row r="12">
          <cell r="A12" t="str">
            <v>L007</v>
          </cell>
          <cell r="B12" t="str">
            <v>철    공</v>
          </cell>
          <cell r="C12" t="str">
            <v>인</v>
          </cell>
          <cell r="D12">
            <v>59797</v>
          </cell>
          <cell r="E12">
            <v>59917</v>
          </cell>
          <cell r="F12">
            <v>72430</v>
          </cell>
        </row>
        <row r="13">
          <cell r="A13" t="str">
            <v>L008</v>
          </cell>
          <cell r="B13" t="str">
            <v>철 근 공</v>
          </cell>
          <cell r="C13" t="str">
            <v>인</v>
          </cell>
          <cell r="D13">
            <v>65147</v>
          </cell>
          <cell r="E13">
            <v>66944</v>
          </cell>
          <cell r="F13">
            <v>77839</v>
          </cell>
        </row>
        <row r="14">
          <cell r="A14" t="str">
            <v>L009</v>
          </cell>
          <cell r="B14" t="str">
            <v>철 판 공</v>
          </cell>
          <cell r="C14" t="str">
            <v>인</v>
          </cell>
          <cell r="D14">
            <v>61774</v>
          </cell>
          <cell r="E14">
            <v>68465</v>
          </cell>
          <cell r="F14">
            <v>73217</v>
          </cell>
        </row>
        <row r="15">
          <cell r="A15" t="str">
            <v>L010</v>
          </cell>
          <cell r="B15" t="str">
            <v>셧 터 공</v>
          </cell>
          <cell r="C15" t="str">
            <v>인</v>
          </cell>
          <cell r="D15">
            <v>55318</v>
          </cell>
          <cell r="E15">
            <v>58035</v>
          </cell>
          <cell r="F15">
            <v>64659</v>
          </cell>
        </row>
        <row r="16">
          <cell r="A16" t="str">
            <v>L011</v>
          </cell>
          <cell r="B16" t="str">
            <v>샷 시 공</v>
          </cell>
          <cell r="C16" t="str">
            <v>인</v>
          </cell>
          <cell r="D16">
            <v>55318</v>
          </cell>
          <cell r="E16">
            <v>58035</v>
          </cell>
          <cell r="F16">
            <v>65647</v>
          </cell>
        </row>
        <row r="17">
          <cell r="A17" t="str">
            <v>L012</v>
          </cell>
          <cell r="B17" t="str">
            <v>절 단 공</v>
          </cell>
          <cell r="C17" t="str">
            <v>인</v>
          </cell>
          <cell r="D17">
            <v>59642</v>
          </cell>
          <cell r="E17">
            <v>67321</v>
          </cell>
          <cell r="F17">
            <v>65881</v>
          </cell>
        </row>
        <row r="18">
          <cell r="A18" t="str">
            <v>L013</v>
          </cell>
          <cell r="B18" t="str">
            <v>석    공</v>
          </cell>
          <cell r="C18" t="str">
            <v>인</v>
          </cell>
          <cell r="D18">
            <v>69257</v>
          </cell>
          <cell r="E18">
            <v>67292</v>
          </cell>
          <cell r="F18">
            <v>77005</v>
          </cell>
        </row>
        <row r="19">
          <cell r="A19" t="str">
            <v>L014</v>
          </cell>
          <cell r="B19" t="str">
            <v>특수비계공(15M이상)</v>
          </cell>
          <cell r="C19" t="str">
            <v>인</v>
          </cell>
          <cell r="D19">
            <v>78766</v>
          </cell>
          <cell r="E19">
            <v>75380</v>
          </cell>
          <cell r="F19">
            <v>85884</v>
          </cell>
        </row>
        <row r="20">
          <cell r="A20" t="str">
            <v>L015</v>
          </cell>
          <cell r="B20" t="str">
            <v>비 계 공</v>
          </cell>
          <cell r="C20" t="str">
            <v>인</v>
          </cell>
          <cell r="D20">
            <v>66531</v>
          </cell>
          <cell r="E20">
            <v>69324</v>
          </cell>
          <cell r="F20">
            <v>79467</v>
          </cell>
        </row>
        <row r="21">
          <cell r="A21" t="str">
            <v>L016</v>
          </cell>
          <cell r="B21" t="str">
            <v>동 발 공(터 널)</v>
          </cell>
          <cell r="C21" t="str">
            <v>인</v>
          </cell>
          <cell r="D21">
            <v>61285</v>
          </cell>
          <cell r="E21">
            <v>59691</v>
          </cell>
          <cell r="F21">
            <v>65485</v>
          </cell>
        </row>
        <row r="22">
          <cell r="A22" t="str">
            <v>L017</v>
          </cell>
          <cell r="B22" t="str">
            <v>조 적 공</v>
          </cell>
          <cell r="C22" t="str">
            <v>인</v>
          </cell>
          <cell r="D22">
            <v>58512</v>
          </cell>
          <cell r="E22">
            <v>58379</v>
          </cell>
          <cell r="F22">
            <v>67986</v>
          </cell>
        </row>
        <row r="23">
          <cell r="A23" t="str">
            <v>L018</v>
          </cell>
          <cell r="B23" t="str">
            <v>벽돌(블럭)제작공</v>
          </cell>
          <cell r="C23" t="str">
            <v>인</v>
          </cell>
          <cell r="D23">
            <v>56942</v>
          </cell>
          <cell r="E23">
            <v>57334</v>
          </cell>
          <cell r="F23">
            <v>61291</v>
          </cell>
        </row>
        <row r="24">
          <cell r="A24" t="str">
            <v>L019</v>
          </cell>
          <cell r="B24" t="str">
            <v>연 돌 공</v>
          </cell>
          <cell r="C24" t="str">
            <v>인</v>
          </cell>
          <cell r="D24">
            <v>58512</v>
          </cell>
          <cell r="E24">
            <v>58379</v>
          </cell>
          <cell r="F24">
            <v>72745</v>
          </cell>
        </row>
        <row r="25">
          <cell r="A25" t="str">
            <v>L020</v>
          </cell>
          <cell r="B25" t="str">
            <v>미 장 공</v>
          </cell>
          <cell r="C25" t="str">
            <v>인</v>
          </cell>
          <cell r="D25">
            <v>59451</v>
          </cell>
          <cell r="E25">
            <v>61569</v>
          </cell>
          <cell r="F25">
            <v>71283</v>
          </cell>
        </row>
        <row r="26">
          <cell r="A26" t="str">
            <v>L021</v>
          </cell>
          <cell r="B26" t="str">
            <v>방 수 공</v>
          </cell>
          <cell r="C26" t="str">
            <v>인</v>
          </cell>
          <cell r="D26">
            <v>50866</v>
          </cell>
          <cell r="E26">
            <v>51640</v>
          </cell>
          <cell r="F26">
            <v>57701</v>
          </cell>
        </row>
        <row r="27">
          <cell r="A27" t="str">
            <v>L022</v>
          </cell>
          <cell r="B27" t="str">
            <v>타 일 공</v>
          </cell>
          <cell r="C27" t="str">
            <v>인</v>
          </cell>
          <cell r="D27">
            <v>58994</v>
          </cell>
          <cell r="E27">
            <v>60706</v>
          </cell>
          <cell r="F27">
            <v>68147</v>
          </cell>
        </row>
        <row r="28">
          <cell r="A28" t="str">
            <v>L023</v>
          </cell>
          <cell r="B28" t="str">
            <v>줄 눈 공</v>
          </cell>
          <cell r="C28" t="str">
            <v>인</v>
          </cell>
          <cell r="D28">
            <v>58172</v>
          </cell>
          <cell r="E28">
            <v>55387</v>
          </cell>
          <cell r="F28">
            <v>63589</v>
          </cell>
        </row>
        <row r="29">
          <cell r="A29" t="str">
            <v>L024</v>
          </cell>
          <cell r="B29" t="str">
            <v>연 마 공</v>
          </cell>
          <cell r="C29" t="str">
            <v>인</v>
          </cell>
          <cell r="D29">
            <v>56709</v>
          </cell>
          <cell r="E29">
            <v>54957</v>
          </cell>
          <cell r="F29">
            <v>67289</v>
          </cell>
        </row>
        <row r="30">
          <cell r="A30" t="str">
            <v>L025</v>
          </cell>
          <cell r="B30" t="str">
            <v>콘크리트공</v>
          </cell>
          <cell r="C30" t="str">
            <v>인</v>
          </cell>
          <cell r="D30">
            <v>60596</v>
          </cell>
          <cell r="E30">
            <v>63605</v>
          </cell>
          <cell r="F30">
            <v>71184</v>
          </cell>
        </row>
        <row r="31">
          <cell r="A31" t="str">
            <v>L026</v>
          </cell>
          <cell r="B31" t="str">
            <v>바이브레타공</v>
          </cell>
          <cell r="C31" t="str">
            <v>인</v>
          </cell>
          <cell r="D31">
            <v>60596</v>
          </cell>
          <cell r="E31">
            <v>63605</v>
          </cell>
          <cell r="F31">
            <v>69081</v>
          </cell>
        </row>
        <row r="32">
          <cell r="A32" t="str">
            <v>L027</v>
          </cell>
          <cell r="B32" t="str">
            <v>보일러공</v>
          </cell>
          <cell r="C32" t="str">
            <v>인</v>
          </cell>
          <cell r="D32">
            <v>48190</v>
          </cell>
          <cell r="E32">
            <v>52463</v>
          </cell>
          <cell r="F32">
            <v>56787</v>
          </cell>
        </row>
        <row r="33">
          <cell r="A33" t="str">
            <v>L028</v>
          </cell>
          <cell r="B33" t="str">
            <v>배 관 공</v>
          </cell>
          <cell r="C33" t="str">
            <v>인</v>
          </cell>
          <cell r="D33">
            <v>48833</v>
          </cell>
          <cell r="E33">
            <v>52004</v>
          </cell>
          <cell r="F33">
            <v>58907</v>
          </cell>
        </row>
        <row r="34">
          <cell r="A34" t="str">
            <v>L029</v>
          </cell>
          <cell r="B34" t="str">
            <v>온 돌 공</v>
          </cell>
          <cell r="C34" t="str">
            <v>인</v>
          </cell>
          <cell r="D34">
            <v>59451</v>
          </cell>
          <cell r="E34">
            <v>61569</v>
          </cell>
          <cell r="F34">
            <v>54720</v>
          </cell>
        </row>
        <row r="35">
          <cell r="A35" t="str">
            <v>L030</v>
          </cell>
          <cell r="B35" t="str">
            <v>위 생 공</v>
          </cell>
          <cell r="C35" t="str">
            <v>인</v>
          </cell>
          <cell r="D35">
            <v>48855</v>
          </cell>
          <cell r="E35">
            <v>51145</v>
          </cell>
          <cell r="F35">
            <v>59212</v>
          </cell>
        </row>
        <row r="36">
          <cell r="A36" t="str">
            <v>L031</v>
          </cell>
          <cell r="B36" t="str">
            <v>보 온 공</v>
          </cell>
          <cell r="C36" t="str">
            <v>인</v>
          </cell>
          <cell r="D36">
            <v>49987</v>
          </cell>
          <cell r="E36">
            <v>54125</v>
          </cell>
          <cell r="F36">
            <v>63143</v>
          </cell>
        </row>
        <row r="37">
          <cell r="A37" t="str">
            <v>L032</v>
          </cell>
          <cell r="B37" t="str">
            <v>도 장 공</v>
          </cell>
          <cell r="C37" t="str">
            <v>인</v>
          </cell>
          <cell r="D37">
            <v>52915</v>
          </cell>
          <cell r="E37">
            <v>55640</v>
          </cell>
          <cell r="F37">
            <v>63038</v>
          </cell>
        </row>
        <row r="38">
          <cell r="A38" t="str">
            <v>L033</v>
          </cell>
          <cell r="B38" t="str">
            <v>내 장 공</v>
          </cell>
          <cell r="C38" t="str">
            <v>인</v>
          </cell>
          <cell r="D38">
            <v>58768</v>
          </cell>
          <cell r="E38">
            <v>59767</v>
          </cell>
          <cell r="F38">
            <v>72244</v>
          </cell>
        </row>
        <row r="39">
          <cell r="A39" t="str">
            <v>L034</v>
          </cell>
          <cell r="B39" t="str">
            <v>도 배 공</v>
          </cell>
          <cell r="C39" t="str">
            <v>인</v>
          </cell>
          <cell r="D39">
            <v>51632</v>
          </cell>
          <cell r="E39">
            <v>51201</v>
          </cell>
          <cell r="F39">
            <v>58443</v>
          </cell>
        </row>
        <row r="40">
          <cell r="A40" t="str">
            <v>L035</v>
          </cell>
          <cell r="B40" t="str">
            <v>아스타일공</v>
          </cell>
          <cell r="C40" t="str">
            <v>인</v>
          </cell>
          <cell r="D40">
            <v>58994</v>
          </cell>
          <cell r="E40">
            <v>60706</v>
          </cell>
          <cell r="F40">
            <v>71686</v>
          </cell>
        </row>
        <row r="41">
          <cell r="A41" t="str">
            <v>L036</v>
          </cell>
          <cell r="B41" t="str">
            <v>기 와 공</v>
          </cell>
          <cell r="C41" t="str">
            <v>인</v>
          </cell>
          <cell r="D41">
            <v>68363</v>
          </cell>
          <cell r="E41">
            <v>64891</v>
          </cell>
          <cell r="F41">
            <v>69476</v>
          </cell>
        </row>
        <row r="42">
          <cell r="A42" t="str">
            <v>L037</v>
          </cell>
          <cell r="B42" t="str">
            <v>슬레이트공</v>
          </cell>
          <cell r="C42" t="str">
            <v>인</v>
          </cell>
          <cell r="D42">
            <v>68363</v>
          </cell>
          <cell r="E42">
            <v>64891</v>
          </cell>
          <cell r="F42">
            <v>72727</v>
          </cell>
        </row>
        <row r="43">
          <cell r="A43" t="str">
            <v>L038</v>
          </cell>
          <cell r="B43" t="str">
            <v>화약취급공</v>
          </cell>
          <cell r="C43" t="str">
            <v>인</v>
          </cell>
          <cell r="D43">
            <v>67520</v>
          </cell>
          <cell r="E43">
            <v>60578</v>
          </cell>
          <cell r="F43">
            <v>69595</v>
          </cell>
        </row>
        <row r="44">
          <cell r="A44" t="str">
            <v>L039</v>
          </cell>
          <cell r="B44" t="str">
            <v>착 암 공</v>
          </cell>
          <cell r="C44" t="str">
            <v>인</v>
          </cell>
          <cell r="D44">
            <v>50107</v>
          </cell>
          <cell r="E44">
            <v>54279</v>
          </cell>
          <cell r="F44">
            <v>57292</v>
          </cell>
        </row>
        <row r="45">
          <cell r="A45" t="str">
            <v>L040</v>
          </cell>
          <cell r="B45" t="str">
            <v>보 안 공</v>
          </cell>
          <cell r="C45" t="str">
            <v>인</v>
          </cell>
          <cell r="D45">
            <v>41224</v>
          </cell>
          <cell r="E45">
            <v>44036</v>
          </cell>
          <cell r="F45">
            <v>41290</v>
          </cell>
        </row>
        <row r="46">
          <cell r="A46" t="str">
            <v>L041</v>
          </cell>
          <cell r="B46" t="str">
            <v>포 장 공</v>
          </cell>
          <cell r="C46" t="str">
            <v>인</v>
          </cell>
          <cell r="D46">
            <v>59695</v>
          </cell>
          <cell r="E46">
            <v>56237</v>
          </cell>
          <cell r="F46">
            <v>65494</v>
          </cell>
        </row>
        <row r="47">
          <cell r="A47" t="str">
            <v>L042</v>
          </cell>
          <cell r="B47" t="str">
            <v>포 설 공</v>
          </cell>
          <cell r="C47" t="str">
            <v>인</v>
          </cell>
          <cell r="D47">
            <v>53731</v>
          </cell>
          <cell r="E47">
            <v>54013</v>
          </cell>
          <cell r="F47">
            <v>65082</v>
          </cell>
        </row>
        <row r="48">
          <cell r="A48" t="str">
            <v>L043</v>
          </cell>
          <cell r="B48" t="str">
            <v>궤 도 공</v>
          </cell>
          <cell r="C48" t="str">
            <v>인</v>
          </cell>
          <cell r="D48">
            <v>53629</v>
          </cell>
          <cell r="E48">
            <v>62818</v>
          </cell>
          <cell r="F48">
            <v>60000</v>
          </cell>
        </row>
        <row r="49">
          <cell r="A49" t="str">
            <v>L044</v>
          </cell>
          <cell r="B49" t="str">
            <v>용 접 공(철 도)</v>
          </cell>
          <cell r="C49" t="str">
            <v>인</v>
          </cell>
          <cell r="D49">
            <v>58661</v>
          </cell>
          <cell r="E49">
            <v>55736</v>
          </cell>
          <cell r="F49">
            <v>67201</v>
          </cell>
        </row>
        <row r="50">
          <cell r="A50" t="str">
            <v>L045</v>
          </cell>
          <cell r="B50" t="str">
            <v>잠 수 부</v>
          </cell>
          <cell r="C50" t="str">
            <v>인</v>
          </cell>
          <cell r="D50">
            <v>87712</v>
          </cell>
          <cell r="E50">
            <v>73901</v>
          </cell>
          <cell r="F50">
            <v>81832</v>
          </cell>
        </row>
        <row r="51">
          <cell r="A51" t="str">
            <v>L046</v>
          </cell>
          <cell r="B51" t="str">
            <v>잠 함 공</v>
          </cell>
          <cell r="C51" t="str">
            <v>인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L047</v>
          </cell>
          <cell r="B52" t="str">
            <v>보 링 공</v>
          </cell>
          <cell r="C52" t="str">
            <v>인</v>
          </cell>
          <cell r="D52">
            <v>50288</v>
          </cell>
          <cell r="E52">
            <v>53721</v>
          </cell>
          <cell r="F52">
            <v>58626</v>
          </cell>
        </row>
        <row r="53">
          <cell r="A53" t="str">
            <v>L049</v>
          </cell>
          <cell r="B53" t="str">
            <v>영림기사</v>
          </cell>
          <cell r="C53" t="str">
            <v>인</v>
          </cell>
          <cell r="D53">
            <v>0</v>
          </cell>
          <cell r="E53">
            <v>0</v>
          </cell>
          <cell r="F53">
            <v>72675</v>
          </cell>
        </row>
        <row r="54">
          <cell r="A54" t="str">
            <v>L050</v>
          </cell>
          <cell r="B54" t="str">
            <v>조 경 공</v>
          </cell>
          <cell r="C54" t="str">
            <v>인</v>
          </cell>
          <cell r="D54">
            <v>50250</v>
          </cell>
          <cell r="E54">
            <v>50321</v>
          </cell>
          <cell r="F54">
            <v>60207</v>
          </cell>
        </row>
        <row r="55">
          <cell r="A55" t="str">
            <v>L051</v>
          </cell>
          <cell r="B55" t="str">
            <v>벌 목 부</v>
          </cell>
          <cell r="C55" t="str">
            <v>인</v>
          </cell>
          <cell r="D55">
            <v>57718</v>
          </cell>
          <cell r="E55">
            <v>64902</v>
          </cell>
          <cell r="F55">
            <v>66433</v>
          </cell>
        </row>
        <row r="56">
          <cell r="A56" t="str">
            <v>L052</v>
          </cell>
          <cell r="B56" t="str">
            <v>조림인부</v>
          </cell>
          <cell r="C56" t="str">
            <v>인</v>
          </cell>
          <cell r="D56">
            <v>43854</v>
          </cell>
          <cell r="E56">
            <v>32014</v>
          </cell>
          <cell r="F56">
            <v>53688</v>
          </cell>
        </row>
        <row r="57">
          <cell r="A57" t="str">
            <v>L053</v>
          </cell>
          <cell r="B57" t="str">
            <v>플랜트 기계설치공</v>
          </cell>
          <cell r="C57" t="str">
            <v>인</v>
          </cell>
          <cell r="D57">
            <v>59903</v>
          </cell>
          <cell r="E57">
            <v>61521</v>
          </cell>
          <cell r="F57">
            <v>80805</v>
          </cell>
        </row>
        <row r="58">
          <cell r="A58" t="str">
            <v>L054</v>
          </cell>
          <cell r="B58" t="str">
            <v>플랜트 용접공</v>
          </cell>
          <cell r="C58" t="str">
            <v>인</v>
          </cell>
          <cell r="D58">
            <v>63349</v>
          </cell>
          <cell r="E58">
            <v>69101</v>
          </cell>
          <cell r="F58">
            <v>95379</v>
          </cell>
        </row>
        <row r="59">
          <cell r="A59" t="str">
            <v>L055</v>
          </cell>
          <cell r="B59" t="str">
            <v>플랜트 배관공</v>
          </cell>
          <cell r="C59" t="str">
            <v>인</v>
          </cell>
          <cell r="D59">
            <v>66377</v>
          </cell>
          <cell r="E59">
            <v>76135</v>
          </cell>
          <cell r="F59">
            <v>97219</v>
          </cell>
        </row>
        <row r="60">
          <cell r="A60" t="str">
            <v>L056</v>
          </cell>
          <cell r="B60" t="str">
            <v>플랜트 제관공</v>
          </cell>
          <cell r="C60" t="str">
            <v>인</v>
          </cell>
          <cell r="D60">
            <v>54813</v>
          </cell>
          <cell r="E60">
            <v>60834</v>
          </cell>
          <cell r="F60">
            <v>81966</v>
          </cell>
        </row>
        <row r="61">
          <cell r="A61" t="str">
            <v>L057</v>
          </cell>
          <cell r="B61" t="str">
            <v>시공측량사</v>
          </cell>
          <cell r="C61" t="str">
            <v>인</v>
          </cell>
          <cell r="D61">
            <v>44848</v>
          </cell>
          <cell r="E61">
            <v>47571</v>
          </cell>
          <cell r="F61">
            <v>58506</v>
          </cell>
        </row>
        <row r="62">
          <cell r="A62" t="str">
            <v>L058</v>
          </cell>
          <cell r="B62" t="str">
            <v>시공측량사조수</v>
          </cell>
          <cell r="C62" t="str">
            <v>인</v>
          </cell>
          <cell r="D62">
            <v>33985</v>
          </cell>
          <cell r="E62">
            <v>32619</v>
          </cell>
          <cell r="F62">
            <v>38777</v>
          </cell>
        </row>
        <row r="63">
          <cell r="A63" t="str">
            <v>L059</v>
          </cell>
          <cell r="B63" t="str">
            <v>측    부</v>
          </cell>
          <cell r="C63" t="str">
            <v>인</v>
          </cell>
          <cell r="D63">
            <v>26699</v>
          </cell>
          <cell r="E63">
            <v>32690</v>
          </cell>
          <cell r="F63">
            <v>32725</v>
          </cell>
        </row>
        <row r="64">
          <cell r="A64" t="str">
            <v>L060</v>
          </cell>
          <cell r="B64" t="str">
            <v>검 조 부</v>
          </cell>
          <cell r="C64" t="str">
            <v>인</v>
          </cell>
          <cell r="D64">
            <v>33755</v>
          </cell>
          <cell r="E64">
            <v>34098</v>
          </cell>
          <cell r="F64">
            <v>32800</v>
          </cell>
        </row>
        <row r="65">
          <cell r="A65" t="str">
            <v>L061</v>
          </cell>
          <cell r="B65" t="str">
            <v>송전전공</v>
          </cell>
          <cell r="C65" t="str">
            <v>인</v>
          </cell>
          <cell r="D65">
            <v>197482</v>
          </cell>
          <cell r="E65">
            <v>188956</v>
          </cell>
          <cell r="F65">
            <v>234733</v>
          </cell>
        </row>
        <row r="66">
          <cell r="A66" t="str">
            <v>L062</v>
          </cell>
          <cell r="B66" t="str">
            <v>배전전공</v>
          </cell>
          <cell r="C66" t="str">
            <v>인</v>
          </cell>
          <cell r="D66">
            <v>176615</v>
          </cell>
          <cell r="E66">
            <v>164094</v>
          </cell>
          <cell r="F66">
            <v>192602</v>
          </cell>
        </row>
        <row r="67">
          <cell r="A67" t="str">
            <v>L063</v>
          </cell>
          <cell r="B67" t="str">
            <v>플랜트 전공</v>
          </cell>
          <cell r="C67" t="str">
            <v>인</v>
          </cell>
          <cell r="D67">
            <v>52369</v>
          </cell>
          <cell r="E67">
            <v>54503</v>
          </cell>
          <cell r="F67">
            <v>64285</v>
          </cell>
        </row>
        <row r="68">
          <cell r="A68" t="str">
            <v>L064</v>
          </cell>
          <cell r="B68" t="str">
            <v>내선전공</v>
          </cell>
          <cell r="C68" t="str">
            <v>인</v>
          </cell>
          <cell r="D68">
            <v>47911</v>
          </cell>
          <cell r="E68">
            <v>51021</v>
          </cell>
          <cell r="F68">
            <v>57286</v>
          </cell>
        </row>
        <row r="69">
          <cell r="A69" t="str">
            <v>L065</v>
          </cell>
          <cell r="B69" t="str">
            <v>특별고압케이블전공</v>
          </cell>
          <cell r="C69" t="str">
            <v>인</v>
          </cell>
          <cell r="D69">
            <v>97565</v>
          </cell>
          <cell r="E69">
            <v>102881</v>
          </cell>
          <cell r="F69">
            <v>98463</v>
          </cell>
        </row>
        <row r="70">
          <cell r="A70" t="str">
            <v>L066</v>
          </cell>
          <cell r="B70" t="str">
            <v>고압케이블전공</v>
          </cell>
          <cell r="C70" t="str">
            <v>인</v>
          </cell>
          <cell r="D70">
            <v>66547</v>
          </cell>
          <cell r="E70">
            <v>74151</v>
          </cell>
          <cell r="F70">
            <v>74584</v>
          </cell>
        </row>
        <row r="71">
          <cell r="A71" t="str">
            <v>L067</v>
          </cell>
          <cell r="B71" t="str">
            <v>저압케이블전공</v>
          </cell>
          <cell r="C71" t="str">
            <v>인</v>
          </cell>
          <cell r="D71">
            <v>59146</v>
          </cell>
          <cell r="E71">
            <v>55486</v>
          </cell>
          <cell r="F71">
            <v>61877</v>
          </cell>
        </row>
        <row r="72">
          <cell r="A72" t="str">
            <v>L068</v>
          </cell>
          <cell r="B72" t="str">
            <v>철도신호공</v>
          </cell>
          <cell r="C72" t="str">
            <v>인</v>
          </cell>
          <cell r="D72">
            <v>79766</v>
          </cell>
          <cell r="E72">
            <v>73483</v>
          </cell>
          <cell r="F72">
            <v>88167</v>
          </cell>
        </row>
        <row r="73">
          <cell r="A73" t="str">
            <v>L069</v>
          </cell>
          <cell r="B73" t="str">
            <v>계 장 공</v>
          </cell>
          <cell r="C73" t="str">
            <v>인</v>
          </cell>
          <cell r="D73">
            <v>50009</v>
          </cell>
          <cell r="E73">
            <v>57587</v>
          </cell>
          <cell r="F73">
            <v>60822</v>
          </cell>
        </row>
        <row r="74">
          <cell r="A74" t="str">
            <v>L070</v>
          </cell>
          <cell r="B74" t="str">
            <v>전기공사기사 1급</v>
          </cell>
          <cell r="C74" t="str">
            <v>인</v>
          </cell>
          <cell r="D74">
            <v>0</v>
          </cell>
          <cell r="E74">
            <v>0</v>
          </cell>
          <cell r="F74">
            <v>64241</v>
          </cell>
        </row>
        <row r="75">
          <cell r="A75" t="str">
            <v>L071</v>
          </cell>
          <cell r="B75" t="str">
            <v>전기공사기사 2급</v>
          </cell>
          <cell r="C75" t="str">
            <v>인</v>
          </cell>
          <cell r="D75">
            <v>0</v>
          </cell>
          <cell r="E75">
            <v>0</v>
          </cell>
          <cell r="F75">
            <v>55069</v>
          </cell>
        </row>
        <row r="76">
          <cell r="A76" t="str">
            <v>L072</v>
          </cell>
          <cell r="B76" t="str">
            <v>통신외선공</v>
          </cell>
          <cell r="C76" t="str">
            <v>인</v>
          </cell>
          <cell r="D76">
            <v>73980</v>
          </cell>
          <cell r="E76">
            <v>77946</v>
          </cell>
          <cell r="F76">
            <v>89013</v>
          </cell>
        </row>
        <row r="77">
          <cell r="A77" t="str">
            <v>L073</v>
          </cell>
          <cell r="B77" t="str">
            <v>통신설비공</v>
          </cell>
          <cell r="C77" t="str">
            <v>인</v>
          </cell>
          <cell r="D77">
            <v>64758</v>
          </cell>
          <cell r="E77">
            <v>66296</v>
          </cell>
          <cell r="F77">
            <v>76852</v>
          </cell>
        </row>
        <row r="78">
          <cell r="A78" t="str">
            <v>L074</v>
          </cell>
          <cell r="B78" t="str">
            <v>통신내선공</v>
          </cell>
          <cell r="C78" t="str">
            <v>인</v>
          </cell>
          <cell r="D78">
            <v>60168</v>
          </cell>
          <cell r="E78">
            <v>63738</v>
          </cell>
          <cell r="F78">
            <v>72591</v>
          </cell>
        </row>
        <row r="79">
          <cell r="A79" t="str">
            <v>L075</v>
          </cell>
          <cell r="B79" t="str">
            <v>통신케이블공</v>
          </cell>
          <cell r="C79" t="str">
            <v>인</v>
          </cell>
          <cell r="D79">
            <v>75788</v>
          </cell>
          <cell r="E79">
            <v>80042</v>
          </cell>
          <cell r="F79">
            <v>90455</v>
          </cell>
        </row>
        <row r="80">
          <cell r="A80" t="str">
            <v>L076</v>
          </cell>
          <cell r="B80" t="str">
            <v>무선안테나공</v>
          </cell>
          <cell r="C80" t="str">
            <v>인</v>
          </cell>
          <cell r="D80">
            <v>91475</v>
          </cell>
          <cell r="E80">
            <v>97216</v>
          </cell>
          <cell r="F80">
            <v>110956</v>
          </cell>
        </row>
        <row r="81">
          <cell r="A81" t="str">
            <v>L077</v>
          </cell>
          <cell r="B81" t="str">
            <v>통신기사 1급</v>
          </cell>
          <cell r="C81" t="str">
            <v>인</v>
          </cell>
          <cell r="D81">
            <v>84229</v>
          </cell>
          <cell r="E81">
            <v>87004</v>
          </cell>
          <cell r="F81">
            <v>92723</v>
          </cell>
        </row>
        <row r="82">
          <cell r="A82" t="str">
            <v>L078</v>
          </cell>
          <cell r="B82" t="str">
            <v>통신기사 2급</v>
          </cell>
          <cell r="C82" t="str">
            <v>인</v>
          </cell>
          <cell r="D82">
            <v>79642</v>
          </cell>
          <cell r="E82">
            <v>78519</v>
          </cell>
          <cell r="F82">
            <v>82395</v>
          </cell>
        </row>
        <row r="83">
          <cell r="A83" t="str">
            <v>L079</v>
          </cell>
          <cell r="B83" t="str">
            <v>통신기능사</v>
          </cell>
          <cell r="C83" t="str">
            <v>인</v>
          </cell>
          <cell r="D83">
            <v>67759</v>
          </cell>
          <cell r="E83">
            <v>68332</v>
          </cell>
          <cell r="F83">
            <v>72194</v>
          </cell>
        </row>
        <row r="84">
          <cell r="A84" t="str">
            <v>L080</v>
          </cell>
          <cell r="B84" t="str">
            <v>수작업반장</v>
          </cell>
          <cell r="C84" t="str">
            <v>인</v>
          </cell>
          <cell r="D84">
            <v>57364</v>
          </cell>
          <cell r="E84">
            <v>54191</v>
          </cell>
          <cell r="F84">
            <v>74369</v>
          </cell>
        </row>
        <row r="85">
          <cell r="A85" t="str">
            <v>L081</v>
          </cell>
          <cell r="B85" t="str">
            <v>작업반장</v>
          </cell>
          <cell r="C85" t="str">
            <v>인</v>
          </cell>
          <cell r="D85">
            <v>57364</v>
          </cell>
          <cell r="E85">
            <v>54191</v>
          </cell>
          <cell r="F85">
            <v>60326</v>
          </cell>
        </row>
        <row r="86">
          <cell r="A86" t="str">
            <v>L082</v>
          </cell>
          <cell r="B86" t="str">
            <v>목    도</v>
          </cell>
          <cell r="C86" t="str">
            <v>인</v>
          </cell>
          <cell r="D86">
            <v>64408</v>
          </cell>
          <cell r="E86">
            <v>63010</v>
          </cell>
          <cell r="F86">
            <v>64758</v>
          </cell>
        </row>
        <row r="87">
          <cell r="A87" t="str">
            <v>L083</v>
          </cell>
          <cell r="B87" t="str">
            <v>조 력 공</v>
          </cell>
          <cell r="C87" t="str">
            <v>인</v>
          </cell>
          <cell r="D87">
            <v>39371</v>
          </cell>
          <cell r="E87">
            <v>40427</v>
          </cell>
          <cell r="F87">
            <v>48912</v>
          </cell>
        </row>
        <row r="88">
          <cell r="A88" t="str">
            <v>L084</v>
          </cell>
          <cell r="B88" t="str">
            <v>특별인부</v>
          </cell>
          <cell r="C88" t="str">
            <v>인</v>
          </cell>
          <cell r="D88">
            <v>48674</v>
          </cell>
          <cell r="E88">
            <v>49659</v>
          </cell>
          <cell r="F88">
            <v>57379</v>
          </cell>
        </row>
        <row r="89">
          <cell r="A89" t="str">
            <v>L085</v>
          </cell>
          <cell r="B89" t="str">
            <v>보통인부</v>
          </cell>
          <cell r="C89" t="str">
            <v>인</v>
          </cell>
          <cell r="D89">
            <v>33755</v>
          </cell>
          <cell r="E89">
            <v>34098</v>
          </cell>
          <cell r="F89">
            <v>37736</v>
          </cell>
        </row>
        <row r="90">
          <cell r="A90" t="str">
            <v>L086</v>
          </cell>
          <cell r="B90" t="str">
            <v>중기운전기사</v>
          </cell>
          <cell r="C90" t="str">
            <v>인</v>
          </cell>
          <cell r="D90">
            <v>53715</v>
          </cell>
          <cell r="E90">
            <v>52855</v>
          </cell>
          <cell r="F90">
            <v>56951</v>
          </cell>
        </row>
        <row r="91">
          <cell r="A91" t="str">
            <v>L087</v>
          </cell>
          <cell r="B91" t="str">
            <v>운전사(운반차)</v>
          </cell>
          <cell r="C91" t="str">
            <v>인</v>
          </cell>
          <cell r="D91">
            <v>49633</v>
          </cell>
          <cell r="E91">
            <v>53159</v>
          </cell>
          <cell r="F91">
            <v>51077</v>
          </cell>
        </row>
        <row r="92">
          <cell r="A92" t="str">
            <v>L088</v>
          </cell>
          <cell r="B92" t="str">
            <v>운전사(기  계)</v>
          </cell>
          <cell r="C92" t="str">
            <v>인</v>
          </cell>
          <cell r="D92">
            <v>45575</v>
          </cell>
          <cell r="E92">
            <v>45276</v>
          </cell>
          <cell r="F92">
            <v>54325</v>
          </cell>
        </row>
        <row r="93">
          <cell r="A93" t="str">
            <v>L089</v>
          </cell>
          <cell r="B93" t="str">
            <v>중기운전조수</v>
          </cell>
          <cell r="C93" t="str">
            <v>인</v>
          </cell>
          <cell r="D93">
            <v>40706</v>
          </cell>
          <cell r="E93">
            <v>39194</v>
          </cell>
          <cell r="F93">
            <v>42762</v>
          </cell>
        </row>
        <row r="94">
          <cell r="A94" t="str">
            <v>L090</v>
          </cell>
          <cell r="B94" t="str">
            <v>고급선원</v>
          </cell>
          <cell r="C94" t="str">
            <v>인</v>
          </cell>
          <cell r="D94">
            <v>67380</v>
          </cell>
          <cell r="E94">
            <v>63746</v>
          </cell>
          <cell r="F94">
            <v>63950</v>
          </cell>
        </row>
        <row r="95">
          <cell r="A95" t="str">
            <v>L091</v>
          </cell>
          <cell r="B95" t="str">
            <v>보통선원</v>
          </cell>
          <cell r="C95" t="str">
            <v>인</v>
          </cell>
          <cell r="D95">
            <v>52274</v>
          </cell>
          <cell r="E95">
            <v>54986</v>
          </cell>
          <cell r="F95">
            <v>49346</v>
          </cell>
        </row>
        <row r="96">
          <cell r="A96" t="str">
            <v>L092</v>
          </cell>
          <cell r="B96" t="str">
            <v>선    부</v>
          </cell>
          <cell r="C96" t="str">
            <v>인</v>
          </cell>
          <cell r="D96">
            <v>41303</v>
          </cell>
          <cell r="E96">
            <v>45267</v>
          </cell>
          <cell r="F96">
            <v>40088</v>
          </cell>
        </row>
        <row r="97">
          <cell r="A97" t="str">
            <v>L093</v>
          </cell>
          <cell r="B97" t="str">
            <v>준설선선장</v>
          </cell>
          <cell r="C97" t="str">
            <v>인</v>
          </cell>
          <cell r="D97">
            <v>77084</v>
          </cell>
          <cell r="E97">
            <v>77929</v>
          </cell>
          <cell r="F97">
            <v>79532</v>
          </cell>
        </row>
        <row r="98">
          <cell r="A98" t="str">
            <v>L094</v>
          </cell>
          <cell r="B98" t="str">
            <v>준설선기관장</v>
          </cell>
          <cell r="C98" t="str">
            <v>인</v>
          </cell>
          <cell r="D98">
            <v>65732</v>
          </cell>
          <cell r="E98">
            <v>66667</v>
          </cell>
          <cell r="F98">
            <v>70637</v>
          </cell>
        </row>
        <row r="99">
          <cell r="A99" t="str">
            <v>L095</v>
          </cell>
          <cell r="B99" t="str">
            <v>준설선기관사</v>
          </cell>
          <cell r="C99" t="str">
            <v>인</v>
          </cell>
          <cell r="D99">
            <v>62000</v>
          </cell>
          <cell r="E99">
            <v>63333</v>
          </cell>
          <cell r="F99">
            <v>56955</v>
          </cell>
        </row>
        <row r="100">
          <cell r="A100" t="str">
            <v>L096</v>
          </cell>
          <cell r="B100" t="str">
            <v>준설선운전사</v>
          </cell>
          <cell r="C100" t="str">
            <v>인</v>
          </cell>
          <cell r="D100">
            <v>64200</v>
          </cell>
          <cell r="E100">
            <v>58033</v>
          </cell>
          <cell r="F100">
            <v>66688</v>
          </cell>
        </row>
        <row r="101">
          <cell r="A101" t="str">
            <v>L097</v>
          </cell>
          <cell r="B101" t="str">
            <v>준설선전기사</v>
          </cell>
          <cell r="C101" t="str">
            <v>인</v>
          </cell>
          <cell r="D101">
            <v>66400</v>
          </cell>
          <cell r="E101">
            <v>66000</v>
          </cell>
          <cell r="F101">
            <v>63631</v>
          </cell>
        </row>
        <row r="102">
          <cell r="A102" t="str">
            <v>L098</v>
          </cell>
          <cell r="B102" t="str">
            <v>기계설치공</v>
          </cell>
          <cell r="C102" t="str">
            <v>인</v>
          </cell>
          <cell r="D102">
            <v>56925</v>
          </cell>
          <cell r="E102">
            <v>51838</v>
          </cell>
          <cell r="F102">
            <v>67415</v>
          </cell>
        </row>
        <row r="103">
          <cell r="A103" t="str">
            <v>L099</v>
          </cell>
          <cell r="B103" t="str">
            <v>기 계 공</v>
          </cell>
          <cell r="C103" t="str">
            <v>인</v>
          </cell>
          <cell r="D103">
            <v>49611</v>
          </cell>
          <cell r="E103">
            <v>49600</v>
          </cell>
          <cell r="F103">
            <v>58906</v>
          </cell>
        </row>
        <row r="104">
          <cell r="A104" t="str">
            <v>L100</v>
          </cell>
          <cell r="B104" t="str">
            <v>선 반 공</v>
          </cell>
          <cell r="C104" t="str">
            <v>인</v>
          </cell>
          <cell r="D104">
            <v>0</v>
          </cell>
          <cell r="E104">
            <v>0</v>
          </cell>
          <cell r="F104">
            <v>78752</v>
          </cell>
        </row>
        <row r="105">
          <cell r="A105" t="str">
            <v>L101</v>
          </cell>
          <cell r="B105" t="str">
            <v>정 비 공</v>
          </cell>
          <cell r="C105" t="str">
            <v>인</v>
          </cell>
          <cell r="D105">
            <v>0</v>
          </cell>
          <cell r="E105">
            <v>0</v>
          </cell>
          <cell r="F105">
            <v>52502</v>
          </cell>
        </row>
        <row r="106">
          <cell r="A106" t="str">
            <v>L102</v>
          </cell>
          <cell r="B106" t="str">
            <v>벨트콘베어작업공</v>
          </cell>
          <cell r="C106" t="str">
            <v>인</v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L103</v>
          </cell>
          <cell r="B107" t="str">
            <v>현 도 사</v>
          </cell>
          <cell r="C107" t="str">
            <v>인</v>
          </cell>
          <cell r="D107">
            <v>66579</v>
          </cell>
          <cell r="E107">
            <v>0</v>
          </cell>
          <cell r="F107">
            <v>0</v>
          </cell>
        </row>
        <row r="108">
          <cell r="A108" t="str">
            <v>L104</v>
          </cell>
          <cell r="B108" t="str">
            <v>제 도 사</v>
          </cell>
          <cell r="C108" t="str">
            <v>인</v>
          </cell>
          <cell r="D108">
            <v>42366</v>
          </cell>
          <cell r="E108">
            <v>52957</v>
          </cell>
          <cell r="F108">
            <v>46978</v>
          </cell>
        </row>
        <row r="109">
          <cell r="A109" t="str">
            <v>L105</v>
          </cell>
          <cell r="B109" t="str">
            <v>시험사 1급</v>
          </cell>
          <cell r="C109" t="str">
            <v>인</v>
          </cell>
          <cell r="D109">
            <v>48017</v>
          </cell>
          <cell r="E109">
            <v>51959</v>
          </cell>
          <cell r="F109">
            <v>47867</v>
          </cell>
        </row>
        <row r="110">
          <cell r="A110" t="str">
            <v>L106</v>
          </cell>
          <cell r="B110" t="str">
            <v>시험사 2급</v>
          </cell>
          <cell r="C110" t="str">
            <v>인</v>
          </cell>
          <cell r="D110">
            <v>36857</v>
          </cell>
          <cell r="E110">
            <v>39935</v>
          </cell>
          <cell r="F110">
            <v>42272</v>
          </cell>
        </row>
        <row r="111">
          <cell r="A111" t="str">
            <v>L107</v>
          </cell>
          <cell r="B111" t="str">
            <v>시험사 3급</v>
          </cell>
          <cell r="C111" t="str">
            <v>인</v>
          </cell>
          <cell r="D111">
            <v>0</v>
          </cell>
          <cell r="E111">
            <v>0</v>
          </cell>
          <cell r="F111">
            <v>36667</v>
          </cell>
        </row>
        <row r="112">
          <cell r="A112" t="str">
            <v>L108</v>
          </cell>
          <cell r="B112" t="str">
            <v>시험사 4급</v>
          </cell>
          <cell r="C112" t="str">
            <v>인</v>
          </cell>
          <cell r="D112">
            <v>0</v>
          </cell>
          <cell r="E112">
            <v>0</v>
          </cell>
          <cell r="F112">
            <v>30223</v>
          </cell>
        </row>
        <row r="113">
          <cell r="A113" t="str">
            <v>L109</v>
          </cell>
          <cell r="B113" t="str">
            <v>시험보조수</v>
          </cell>
          <cell r="C113" t="str">
            <v>인</v>
          </cell>
          <cell r="D113">
            <v>29231</v>
          </cell>
          <cell r="E113">
            <v>31260</v>
          </cell>
          <cell r="F113">
            <v>31003</v>
          </cell>
        </row>
        <row r="114">
          <cell r="A114" t="str">
            <v>L110</v>
          </cell>
          <cell r="B114" t="str">
            <v>안전관리기사 1급</v>
          </cell>
          <cell r="C114" t="str">
            <v>인</v>
          </cell>
          <cell r="D114">
            <v>0</v>
          </cell>
          <cell r="E114">
            <v>0</v>
          </cell>
          <cell r="F114">
            <v>43959</v>
          </cell>
        </row>
        <row r="115">
          <cell r="A115" t="str">
            <v>L111</v>
          </cell>
          <cell r="B115" t="str">
            <v>안전관리기사 2급</v>
          </cell>
          <cell r="C115" t="str">
            <v>인</v>
          </cell>
          <cell r="D115">
            <v>0</v>
          </cell>
          <cell r="E115">
            <v>0</v>
          </cell>
          <cell r="F115">
            <v>38509</v>
          </cell>
        </row>
        <row r="116">
          <cell r="A116" t="str">
            <v>L112</v>
          </cell>
          <cell r="B116" t="str">
            <v>유 리 공</v>
          </cell>
          <cell r="C116" t="str">
            <v>인</v>
          </cell>
          <cell r="D116">
            <v>57574</v>
          </cell>
          <cell r="E116">
            <v>61877</v>
          </cell>
          <cell r="F116">
            <v>63783</v>
          </cell>
        </row>
        <row r="117">
          <cell r="A117" t="str">
            <v>L113</v>
          </cell>
          <cell r="B117" t="str">
            <v>함 석 공</v>
          </cell>
          <cell r="C117" t="str">
            <v>인</v>
          </cell>
          <cell r="D117">
            <v>56248</v>
          </cell>
          <cell r="E117">
            <v>56465</v>
          </cell>
          <cell r="F117">
            <v>68943</v>
          </cell>
        </row>
        <row r="118">
          <cell r="A118" t="str">
            <v>L114</v>
          </cell>
          <cell r="B118" t="str">
            <v>용 접 공(일 반)</v>
          </cell>
          <cell r="C118" t="str">
            <v>인</v>
          </cell>
          <cell r="D118">
            <v>60784</v>
          </cell>
          <cell r="E118">
            <v>61021</v>
          </cell>
          <cell r="F118">
            <v>74016</v>
          </cell>
        </row>
        <row r="119">
          <cell r="A119" t="str">
            <v>L115</v>
          </cell>
          <cell r="B119" t="str">
            <v>리 벳 공</v>
          </cell>
          <cell r="C119" t="str">
            <v>인</v>
          </cell>
          <cell r="D119">
            <v>60500</v>
          </cell>
          <cell r="E119">
            <v>64796</v>
          </cell>
          <cell r="F119">
            <v>71579</v>
          </cell>
        </row>
        <row r="120">
          <cell r="A120" t="str">
            <v>L116</v>
          </cell>
          <cell r="B120" t="str">
            <v>루 핑 공</v>
          </cell>
          <cell r="C120" t="str">
            <v>인</v>
          </cell>
          <cell r="D120">
            <v>50866</v>
          </cell>
          <cell r="E120">
            <v>51640</v>
          </cell>
          <cell r="F120">
            <v>57701</v>
          </cell>
        </row>
        <row r="121">
          <cell r="A121" t="str">
            <v>L117</v>
          </cell>
          <cell r="B121" t="str">
            <v>닥 트 공</v>
          </cell>
          <cell r="C121" t="str">
            <v>인</v>
          </cell>
          <cell r="D121">
            <v>48478</v>
          </cell>
          <cell r="E121">
            <v>52215</v>
          </cell>
          <cell r="F121">
            <v>58041</v>
          </cell>
        </row>
        <row r="122">
          <cell r="A122" t="str">
            <v>L118</v>
          </cell>
          <cell r="B122" t="str">
            <v>대 장 공</v>
          </cell>
          <cell r="C122" t="str">
            <v>인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L119</v>
          </cell>
          <cell r="B123" t="str">
            <v>할 석 공</v>
          </cell>
          <cell r="C123" t="str">
            <v>인</v>
          </cell>
          <cell r="D123">
            <v>63951</v>
          </cell>
          <cell r="E123">
            <v>63908</v>
          </cell>
          <cell r="F123">
            <v>77728</v>
          </cell>
        </row>
        <row r="124">
          <cell r="A124" t="str">
            <v>L120</v>
          </cell>
          <cell r="B124" t="str">
            <v>제철축로공</v>
          </cell>
          <cell r="C124" t="str">
            <v>인</v>
          </cell>
          <cell r="D124">
            <v>92419</v>
          </cell>
          <cell r="E124">
            <v>93072</v>
          </cell>
          <cell r="F124">
            <v>93345</v>
          </cell>
        </row>
        <row r="125">
          <cell r="A125" t="str">
            <v>L121</v>
          </cell>
          <cell r="B125" t="str">
            <v>양 생 공</v>
          </cell>
          <cell r="C125" t="str">
            <v>인</v>
          </cell>
          <cell r="D125">
            <v>33755</v>
          </cell>
          <cell r="E125">
            <v>34098</v>
          </cell>
          <cell r="F125">
            <v>42244</v>
          </cell>
        </row>
        <row r="126">
          <cell r="A126" t="str">
            <v>L122</v>
          </cell>
          <cell r="B126" t="str">
            <v>계 령 공</v>
          </cell>
          <cell r="C126" t="str">
            <v>인</v>
          </cell>
          <cell r="D126">
            <v>52915</v>
          </cell>
          <cell r="E126">
            <v>55640</v>
          </cell>
          <cell r="F126">
            <v>0</v>
          </cell>
        </row>
        <row r="127">
          <cell r="A127" t="str">
            <v>L123</v>
          </cell>
          <cell r="B127" t="str">
            <v>사 공(배포함)</v>
          </cell>
          <cell r="C127" t="str">
            <v>인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L124</v>
          </cell>
          <cell r="B128" t="str">
            <v>마 부(우마차포함)</v>
          </cell>
          <cell r="C128" t="str">
            <v>인</v>
          </cell>
          <cell r="D128">
            <v>0</v>
          </cell>
          <cell r="E128">
            <v>0</v>
          </cell>
          <cell r="F128">
            <v>0</v>
          </cell>
        </row>
        <row r="129">
          <cell r="A129" t="str">
            <v>L125</v>
          </cell>
          <cell r="B129" t="str">
            <v>제 재 공</v>
          </cell>
          <cell r="C129" t="str">
            <v>인</v>
          </cell>
          <cell r="D129">
            <v>0</v>
          </cell>
          <cell r="E129">
            <v>0</v>
          </cell>
          <cell r="F129">
            <v>0</v>
          </cell>
        </row>
        <row r="130">
          <cell r="A130" t="str">
            <v>L126</v>
          </cell>
          <cell r="B130" t="str">
            <v>철도궤도공</v>
          </cell>
          <cell r="C130" t="str">
            <v>인</v>
          </cell>
          <cell r="D130">
            <v>53629</v>
          </cell>
          <cell r="E130">
            <v>62818</v>
          </cell>
          <cell r="F130">
            <v>65636</v>
          </cell>
        </row>
        <row r="131">
          <cell r="A131" t="str">
            <v>L127</v>
          </cell>
          <cell r="B131" t="str">
            <v>지적기사 1급</v>
          </cell>
          <cell r="C131" t="str">
            <v>인</v>
          </cell>
          <cell r="D131">
            <v>91687</v>
          </cell>
          <cell r="E131">
            <v>93295</v>
          </cell>
          <cell r="F131">
            <v>93540</v>
          </cell>
        </row>
        <row r="132">
          <cell r="A132" t="str">
            <v>L128</v>
          </cell>
          <cell r="B132" t="str">
            <v>지적기사 2급</v>
          </cell>
          <cell r="C132" t="str">
            <v>인</v>
          </cell>
          <cell r="D132">
            <v>69173</v>
          </cell>
          <cell r="E132">
            <v>72840</v>
          </cell>
          <cell r="F132">
            <v>72183</v>
          </cell>
        </row>
        <row r="133">
          <cell r="A133" t="str">
            <v>L129</v>
          </cell>
          <cell r="B133" t="str">
            <v>지적기능사 1급</v>
          </cell>
          <cell r="C133" t="str">
            <v>인</v>
          </cell>
          <cell r="D133">
            <v>48878</v>
          </cell>
          <cell r="E133">
            <v>50316</v>
          </cell>
          <cell r="F133">
            <v>53062</v>
          </cell>
        </row>
        <row r="134">
          <cell r="A134" t="str">
            <v>L130</v>
          </cell>
          <cell r="B134" t="str">
            <v>지적기능사 2급</v>
          </cell>
          <cell r="C134" t="str">
            <v>인</v>
          </cell>
          <cell r="D134">
            <v>35131</v>
          </cell>
          <cell r="E134">
            <v>34731</v>
          </cell>
          <cell r="F134">
            <v>32715</v>
          </cell>
        </row>
        <row r="135">
          <cell r="A135" t="str">
            <v>L131</v>
          </cell>
          <cell r="B135" t="str">
            <v>치장벽돌공</v>
          </cell>
          <cell r="C135" t="str">
            <v>인</v>
          </cell>
          <cell r="D135">
            <v>61897</v>
          </cell>
          <cell r="E135">
            <v>64317</v>
          </cell>
          <cell r="F135">
            <v>73288</v>
          </cell>
        </row>
        <row r="136">
          <cell r="A136" t="str">
            <v>L132</v>
          </cell>
          <cell r="B136" t="str">
            <v>송전활선전공</v>
          </cell>
          <cell r="C136" t="str">
            <v>인</v>
          </cell>
          <cell r="D136">
            <v>235109</v>
          </cell>
          <cell r="E136">
            <v>250000</v>
          </cell>
          <cell r="F136">
            <v>0</v>
          </cell>
        </row>
        <row r="137">
          <cell r="A137" t="str">
            <v>L133</v>
          </cell>
          <cell r="B137" t="str">
            <v>배전활선전공</v>
          </cell>
          <cell r="C137" t="str">
            <v>인</v>
          </cell>
          <cell r="D137">
            <v>182772</v>
          </cell>
          <cell r="E137">
            <v>188915</v>
          </cell>
          <cell r="F137">
            <v>215055</v>
          </cell>
        </row>
        <row r="138">
          <cell r="A138" t="str">
            <v>L134</v>
          </cell>
          <cell r="B138" t="str">
            <v>중기조장</v>
          </cell>
          <cell r="C138" t="str">
            <v>인</v>
          </cell>
          <cell r="D138">
            <v>64260</v>
          </cell>
          <cell r="E138">
            <v>56042</v>
          </cell>
          <cell r="F138">
            <v>55484</v>
          </cell>
        </row>
        <row r="139">
          <cell r="A139" t="str">
            <v>L135</v>
          </cell>
          <cell r="B139" t="str">
            <v>모래분사공</v>
          </cell>
          <cell r="C139" t="str">
            <v>인</v>
          </cell>
          <cell r="D139">
            <v>52915</v>
          </cell>
          <cell r="E139">
            <v>55640</v>
          </cell>
          <cell r="F139">
            <v>49962</v>
          </cell>
        </row>
        <row r="140">
          <cell r="A140" t="str">
            <v>L137</v>
          </cell>
          <cell r="B140" t="str">
            <v>플랜트 특수용접공</v>
          </cell>
          <cell r="C140" t="str">
            <v>인</v>
          </cell>
          <cell r="D140">
            <v>100475</v>
          </cell>
          <cell r="E140">
            <v>93828</v>
          </cell>
          <cell r="F140">
            <v>141421</v>
          </cell>
        </row>
        <row r="141">
          <cell r="A141" t="str">
            <v>L200</v>
          </cell>
          <cell r="B141" t="str">
            <v>여자인부</v>
          </cell>
          <cell r="C141" t="str">
            <v>인</v>
          </cell>
          <cell r="D141">
            <v>0</v>
          </cell>
          <cell r="E141">
            <v>0</v>
          </cell>
          <cell r="F141">
            <v>0</v>
          </cell>
        </row>
        <row r="142">
          <cell r="A142" t="str">
            <v>L201</v>
          </cell>
          <cell r="B142" t="str">
            <v>조    공</v>
          </cell>
          <cell r="C142" t="str">
            <v>인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L202</v>
          </cell>
          <cell r="B143" t="str">
            <v>포장특공</v>
          </cell>
          <cell r="C143" t="str">
            <v>인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L203</v>
          </cell>
          <cell r="B144" t="str">
            <v>항 타 공</v>
          </cell>
          <cell r="C144" t="str">
            <v>인</v>
          </cell>
          <cell r="D144">
            <v>0</v>
          </cell>
          <cell r="E144">
            <v>0</v>
          </cell>
          <cell r="F144">
            <v>0</v>
          </cell>
        </row>
        <row r="145">
          <cell r="A145" t="str">
            <v>L204</v>
          </cell>
          <cell r="B145" t="str">
            <v>드 릴 공</v>
          </cell>
          <cell r="C145" t="str">
            <v>인</v>
          </cell>
          <cell r="D145">
            <v>0</v>
          </cell>
          <cell r="E145">
            <v>0</v>
          </cell>
          <cell r="F145">
            <v>0</v>
          </cell>
        </row>
        <row r="146">
          <cell r="A146" t="str">
            <v>L205</v>
          </cell>
          <cell r="B146" t="str">
            <v>WIRE MESH 설치공</v>
          </cell>
          <cell r="C146" t="str">
            <v>인</v>
          </cell>
          <cell r="D146">
            <v>0</v>
          </cell>
          <cell r="E146">
            <v>0</v>
          </cell>
          <cell r="F146">
            <v>0</v>
          </cell>
        </row>
        <row r="147">
          <cell r="A147" t="str">
            <v>L701</v>
          </cell>
          <cell r="B147" t="str">
            <v>특급기술자</v>
          </cell>
          <cell r="C147" t="str">
            <v>인</v>
          </cell>
          <cell r="D147">
            <v>132166</v>
          </cell>
          <cell r="E147">
            <v>142203</v>
          </cell>
          <cell r="F147">
            <v>142203</v>
          </cell>
        </row>
        <row r="148">
          <cell r="A148" t="str">
            <v>L702</v>
          </cell>
          <cell r="B148" t="str">
            <v>고급기술자</v>
          </cell>
          <cell r="C148" t="str">
            <v>인</v>
          </cell>
          <cell r="D148">
            <v>109695</v>
          </cell>
          <cell r="E148">
            <v>117410</v>
          </cell>
          <cell r="F148">
            <v>117410</v>
          </cell>
        </row>
        <row r="149">
          <cell r="A149" t="str">
            <v>L703</v>
          </cell>
          <cell r="B149" t="str">
            <v>중급기술자</v>
          </cell>
          <cell r="C149" t="str">
            <v>인</v>
          </cell>
          <cell r="D149">
            <v>91968</v>
          </cell>
          <cell r="E149">
            <v>97488</v>
          </cell>
          <cell r="F149">
            <v>97488</v>
          </cell>
        </row>
        <row r="150">
          <cell r="A150" t="str">
            <v>L704</v>
          </cell>
          <cell r="B150" t="str">
            <v>초급기술자</v>
          </cell>
          <cell r="C150" t="str">
            <v>인</v>
          </cell>
          <cell r="D150">
            <v>65947</v>
          </cell>
          <cell r="E150">
            <v>69405</v>
          </cell>
          <cell r="F150">
            <v>69405</v>
          </cell>
        </row>
        <row r="151">
          <cell r="A151" t="str">
            <v>L705</v>
          </cell>
          <cell r="B151" t="str">
            <v>고급기능사</v>
          </cell>
          <cell r="C151" t="str">
            <v>인</v>
          </cell>
          <cell r="D151">
            <v>67006</v>
          </cell>
          <cell r="E151">
            <v>68094</v>
          </cell>
          <cell r="F151">
            <v>68094</v>
          </cell>
        </row>
        <row r="152">
          <cell r="A152" t="str">
            <v>L706</v>
          </cell>
          <cell r="B152" t="str">
            <v>중급기능사</v>
          </cell>
          <cell r="C152" t="str">
            <v>인</v>
          </cell>
          <cell r="D152">
            <v>55830</v>
          </cell>
          <cell r="E152">
            <v>60249</v>
          </cell>
          <cell r="F152">
            <v>60249</v>
          </cell>
        </row>
        <row r="153">
          <cell r="A153" t="str">
            <v>L707</v>
          </cell>
          <cell r="B153" t="str">
            <v>초급기능사</v>
          </cell>
          <cell r="C153" t="str">
            <v>인</v>
          </cell>
          <cell r="D153">
            <v>46933</v>
          </cell>
          <cell r="E153">
            <v>48652</v>
          </cell>
          <cell r="F153">
            <v>48652</v>
          </cell>
        </row>
        <row r="154">
          <cell r="A154" t="str">
            <v>L301</v>
          </cell>
          <cell r="B154" t="str">
            <v>H/W설치기사</v>
          </cell>
          <cell r="C154" t="str">
            <v>인</v>
          </cell>
          <cell r="D154">
            <v>83297</v>
          </cell>
          <cell r="E154">
            <v>82162</v>
          </cell>
          <cell r="F154">
            <v>82913</v>
          </cell>
        </row>
        <row r="155">
          <cell r="A155" t="str">
            <v>L302</v>
          </cell>
          <cell r="B155" t="str">
            <v>H/W시험기사</v>
          </cell>
          <cell r="C155" t="str">
            <v>인</v>
          </cell>
          <cell r="D155">
            <v>85165</v>
          </cell>
          <cell r="E155">
            <v>82402</v>
          </cell>
          <cell r="F155">
            <v>84088</v>
          </cell>
        </row>
        <row r="156">
          <cell r="A156" t="str">
            <v>L303</v>
          </cell>
          <cell r="B156" t="str">
            <v>S/W시험기사</v>
          </cell>
          <cell r="C156" t="str">
            <v>인</v>
          </cell>
          <cell r="D156">
            <v>86583</v>
          </cell>
          <cell r="E156">
            <v>84693</v>
          </cell>
          <cell r="F156">
            <v>85238</v>
          </cell>
        </row>
        <row r="157">
          <cell r="A157" t="str">
            <v>L304</v>
          </cell>
          <cell r="B157" t="str">
            <v>CPU시험기사</v>
          </cell>
          <cell r="C157" t="str">
            <v>인</v>
          </cell>
          <cell r="D157">
            <v>81182</v>
          </cell>
          <cell r="E157">
            <v>79138</v>
          </cell>
          <cell r="F157">
            <v>80163</v>
          </cell>
        </row>
        <row r="158">
          <cell r="A158" t="str">
            <v>L305</v>
          </cell>
          <cell r="B158" t="str">
            <v>광통신기사</v>
          </cell>
          <cell r="C158" t="str">
            <v>인</v>
          </cell>
          <cell r="D158">
            <v>108175</v>
          </cell>
          <cell r="E158">
            <v>132875</v>
          </cell>
          <cell r="F158">
            <v>149857</v>
          </cell>
        </row>
        <row r="159">
          <cell r="A159" t="str">
            <v>L306</v>
          </cell>
          <cell r="B159" t="str">
            <v>광케이블기사</v>
          </cell>
          <cell r="C159" t="str">
            <v>인</v>
          </cell>
          <cell r="D159">
            <v>90147</v>
          </cell>
          <cell r="E159">
            <v>110336</v>
          </cell>
          <cell r="F159">
            <v>120493</v>
          </cell>
        </row>
        <row r="160">
          <cell r="A160" t="str">
            <v>L401</v>
          </cell>
          <cell r="B160" t="str">
            <v>도편수</v>
          </cell>
          <cell r="C160" t="str">
            <v>인</v>
          </cell>
          <cell r="D160">
            <v>120804</v>
          </cell>
          <cell r="E160">
            <v>131984</v>
          </cell>
          <cell r="F160">
            <v>132909</v>
          </cell>
        </row>
        <row r="161">
          <cell r="A161" t="str">
            <v>L402</v>
          </cell>
          <cell r="B161" t="str">
            <v>목조각공</v>
          </cell>
          <cell r="C161" t="str">
            <v>인</v>
          </cell>
          <cell r="D161">
            <v>109226</v>
          </cell>
          <cell r="E161">
            <v>96291</v>
          </cell>
          <cell r="F161">
            <v>95674</v>
          </cell>
        </row>
        <row r="162">
          <cell r="A162" t="str">
            <v>L403</v>
          </cell>
          <cell r="B162" t="str">
            <v>한식목공</v>
          </cell>
          <cell r="C162" t="str">
            <v>인</v>
          </cell>
          <cell r="D162">
            <v>89987</v>
          </cell>
          <cell r="E162">
            <v>87000</v>
          </cell>
          <cell r="F162">
            <v>86465</v>
          </cell>
        </row>
        <row r="163">
          <cell r="A163" t="str">
            <v>L404</v>
          </cell>
          <cell r="B163" t="str">
            <v>한식목공조공</v>
          </cell>
          <cell r="C163" t="str">
            <v>인</v>
          </cell>
          <cell r="D163">
            <v>73861</v>
          </cell>
          <cell r="E163">
            <v>69203</v>
          </cell>
          <cell r="F163">
            <v>62022</v>
          </cell>
        </row>
        <row r="164">
          <cell r="A164" t="str">
            <v>L405</v>
          </cell>
          <cell r="B164" t="str">
            <v>드잡이공</v>
          </cell>
          <cell r="C164" t="str">
            <v>인</v>
          </cell>
          <cell r="D164">
            <v>98743</v>
          </cell>
          <cell r="E164">
            <v>106667</v>
          </cell>
          <cell r="F164">
            <v>98108</v>
          </cell>
        </row>
        <row r="165">
          <cell r="A165" t="str">
            <v>L406</v>
          </cell>
          <cell r="B165" t="str">
            <v>한식와공</v>
          </cell>
          <cell r="C165" t="str">
            <v>인</v>
          </cell>
          <cell r="D165">
            <v>144566</v>
          </cell>
          <cell r="E165">
            <v>153013</v>
          </cell>
          <cell r="F165">
            <v>126465</v>
          </cell>
        </row>
        <row r="166">
          <cell r="A166" t="str">
            <v>L407</v>
          </cell>
          <cell r="B166" t="str">
            <v>한식와공조공</v>
          </cell>
          <cell r="C166" t="str">
            <v>인</v>
          </cell>
          <cell r="D166">
            <v>98830</v>
          </cell>
          <cell r="E166">
            <v>80622</v>
          </cell>
          <cell r="F166">
            <v>91058</v>
          </cell>
        </row>
        <row r="167">
          <cell r="A167" t="str">
            <v>L408</v>
          </cell>
          <cell r="B167" t="str">
            <v>석조각공</v>
          </cell>
          <cell r="C167" t="str">
            <v>인</v>
          </cell>
          <cell r="D167">
            <v>97323</v>
          </cell>
          <cell r="E167">
            <v>112022</v>
          </cell>
          <cell r="F167">
            <v>108908</v>
          </cell>
        </row>
        <row r="168">
          <cell r="A168" t="str">
            <v>L409</v>
          </cell>
          <cell r="B168" t="str">
            <v>특수화공</v>
          </cell>
          <cell r="C168" t="str">
            <v>인</v>
          </cell>
          <cell r="D168">
            <v>130909</v>
          </cell>
          <cell r="E168">
            <v>106000</v>
          </cell>
          <cell r="F168">
            <v>121264</v>
          </cell>
        </row>
        <row r="169">
          <cell r="A169" t="str">
            <v>L410</v>
          </cell>
          <cell r="B169" t="str">
            <v>화공</v>
          </cell>
          <cell r="C169" t="str">
            <v>인</v>
          </cell>
          <cell r="D169">
            <v>98506</v>
          </cell>
          <cell r="E169">
            <v>92685</v>
          </cell>
          <cell r="F169">
            <v>86801</v>
          </cell>
        </row>
        <row r="170">
          <cell r="A170" t="str">
            <v>L411</v>
          </cell>
          <cell r="B170" t="str">
            <v>한식미장공</v>
          </cell>
          <cell r="C170" t="str">
            <v>인</v>
          </cell>
          <cell r="D170">
            <v>83400</v>
          </cell>
          <cell r="E170">
            <v>78989</v>
          </cell>
          <cell r="F170">
            <v>79972</v>
          </cell>
        </row>
        <row r="171">
          <cell r="A171" t="str">
            <v>L501</v>
          </cell>
          <cell r="B171" t="str">
            <v>원자력배관공</v>
          </cell>
          <cell r="C171" t="str">
            <v>인</v>
          </cell>
          <cell r="D171">
            <v>85504</v>
          </cell>
          <cell r="E171">
            <v>84091</v>
          </cell>
          <cell r="F171">
            <v>85331</v>
          </cell>
        </row>
        <row r="172">
          <cell r="A172" t="str">
            <v>L502</v>
          </cell>
          <cell r="B172" t="str">
            <v>원자력용접공</v>
          </cell>
          <cell r="C172" t="str">
            <v>인</v>
          </cell>
          <cell r="D172">
            <v>91598</v>
          </cell>
          <cell r="E172">
            <v>97054</v>
          </cell>
          <cell r="F172">
            <v>98842</v>
          </cell>
        </row>
        <row r="173">
          <cell r="A173" t="str">
            <v>L503</v>
          </cell>
          <cell r="B173" t="str">
            <v>원자력기계설치공</v>
          </cell>
          <cell r="C173" t="str">
            <v>인</v>
          </cell>
          <cell r="D173">
            <v>95966</v>
          </cell>
          <cell r="E173">
            <v>97451</v>
          </cell>
          <cell r="F173">
            <v>98364</v>
          </cell>
        </row>
        <row r="174">
          <cell r="A174" t="str">
            <v>L504</v>
          </cell>
          <cell r="B174" t="str">
            <v>원자력덕트공</v>
          </cell>
          <cell r="C174" t="str">
            <v>인</v>
          </cell>
          <cell r="D174">
            <v>88404</v>
          </cell>
          <cell r="E174">
            <v>84386</v>
          </cell>
          <cell r="F174">
            <v>104350</v>
          </cell>
        </row>
        <row r="175">
          <cell r="A175" t="str">
            <v>L505</v>
          </cell>
          <cell r="B175" t="str">
            <v>원자력제관공</v>
          </cell>
          <cell r="C175" t="str">
            <v>인</v>
          </cell>
          <cell r="D175">
            <v>76226</v>
          </cell>
          <cell r="E175">
            <v>79640</v>
          </cell>
          <cell r="F175">
            <v>76379</v>
          </cell>
        </row>
        <row r="176">
          <cell r="A176" t="str">
            <v>L506</v>
          </cell>
          <cell r="B176" t="str">
            <v>원자력케이블공</v>
          </cell>
          <cell r="C176" t="str">
            <v>인</v>
          </cell>
          <cell r="D176">
            <v>61338</v>
          </cell>
          <cell r="E176">
            <v>66411</v>
          </cell>
          <cell r="F176">
            <v>85474</v>
          </cell>
        </row>
        <row r="177">
          <cell r="A177" t="str">
            <v>L507</v>
          </cell>
          <cell r="B177" t="str">
            <v>원자력계장공</v>
          </cell>
          <cell r="C177" t="str">
            <v>인</v>
          </cell>
          <cell r="D177">
            <v>58478</v>
          </cell>
          <cell r="E177">
            <v>48839</v>
          </cell>
          <cell r="F177">
            <v>0</v>
          </cell>
        </row>
        <row r="178">
          <cell r="A178" t="str">
            <v>L508</v>
          </cell>
          <cell r="B178" t="str">
            <v>고급원자력비파괴시험공</v>
          </cell>
          <cell r="C178" t="str">
            <v>인</v>
          </cell>
          <cell r="D178">
            <v>89172</v>
          </cell>
          <cell r="E178">
            <v>91089</v>
          </cell>
          <cell r="F178">
            <v>92315</v>
          </cell>
        </row>
        <row r="179">
          <cell r="A179" t="str">
            <v>L509</v>
          </cell>
          <cell r="B179" t="str">
            <v>특급원자력비파괴시험공</v>
          </cell>
          <cell r="C179" t="str">
            <v>인</v>
          </cell>
          <cell r="D179">
            <v>94950</v>
          </cell>
          <cell r="E179">
            <v>99701</v>
          </cell>
          <cell r="F179">
            <v>100409</v>
          </cell>
        </row>
        <row r="180">
          <cell r="A180" t="str">
            <v>L510</v>
          </cell>
          <cell r="B180" t="str">
            <v>원자력기술자</v>
          </cell>
          <cell r="C180" t="str">
            <v>인</v>
          </cell>
          <cell r="D180">
            <v>71548</v>
          </cell>
          <cell r="E180">
            <v>67556</v>
          </cell>
          <cell r="F180">
            <v>66616</v>
          </cell>
        </row>
        <row r="181">
          <cell r="A181" t="str">
            <v>L511</v>
          </cell>
          <cell r="B181" t="str">
            <v>중급원자력기술자</v>
          </cell>
          <cell r="C181" t="str">
            <v>인</v>
          </cell>
          <cell r="D181">
            <v>85398</v>
          </cell>
          <cell r="E181">
            <v>78598</v>
          </cell>
          <cell r="F181">
            <v>77992</v>
          </cell>
        </row>
        <row r="182">
          <cell r="A182" t="str">
            <v>L048</v>
          </cell>
          <cell r="B182" t="str">
            <v>우 물 공</v>
          </cell>
          <cell r="C182" t="str">
            <v>인</v>
          </cell>
          <cell r="D182">
            <v>50288</v>
          </cell>
          <cell r="E182">
            <v>53721</v>
          </cell>
          <cell r="F182">
            <v>50558</v>
          </cell>
        </row>
        <row r="183">
          <cell r="A183" t="str">
            <v>L601</v>
          </cell>
          <cell r="B183" t="str">
            <v>책임측량사</v>
          </cell>
          <cell r="C183" t="str">
            <v>인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L602</v>
          </cell>
          <cell r="B184" t="str">
            <v>측지기사 1급</v>
          </cell>
          <cell r="C184" t="str">
            <v>인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L603</v>
          </cell>
          <cell r="B185" t="str">
            <v>측지기사 2급</v>
          </cell>
          <cell r="C185" t="str">
            <v>인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L604</v>
          </cell>
          <cell r="B186" t="str">
            <v>측량기능사 1급</v>
          </cell>
          <cell r="C186" t="str">
            <v>인</v>
          </cell>
          <cell r="D186">
            <v>0</v>
          </cell>
          <cell r="E186">
            <v>0</v>
          </cell>
          <cell r="F186">
            <v>0</v>
          </cell>
        </row>
        <row r="187">
          <cell r="A187" t="str">
            <v>L605</v>
          </cell>
          <cell r="B187" t="str">
            <v>측량기능사 또는 측량기능사 2급</v>
          </cell>
          <cell r="C187" t="str">
            <v>인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L606</v>
          </cell>
          <cell r="B188" t="str">
            <v>항공사진기능사 1급(1급/2급통합)</v>
          </cell>
          <cell r="C188" t="str">
            <v>인</v>
          </cell>
          <cell r="D188">
            <v>0</v>
          </cell>
          <cell r="E188">
            <v>0</v>
          </cell>
          <cell r="F188">
            <v>0</v>
          </cell>
        </row>
        <row r="189">
          <cell r="A189" t="str">
            <v>L609</v>
          </cell>
          <cell r="B189" t="str">
            <v>도화기능사 또는 도화기능사 2급</v>
          </cell>
          <cell r="C189" t="str">
            <v>인</v>
          </cell>
          <cell r="D189">
            <v>0</v>
          </cell>
          <cell r="E189">
            <v>0</v>
          </cell>
          <cell r="F189">
            <v>0</v>
          </cell>
        </row>
        <row r="190">
          <cell r="A190" t="str">
            <v>L607</v>
          </cell>
          <cell r="B190" t="str">
            <v>항공사진기능사 또는 항공사진기능사 2급</v>
          </cell>
          <cell r="C190" t="str">
            <v>인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L608</v>
          </cell>
          <cell r="B191" t="str">
            <v>도화기능사 1급(1급/2급통합)</v>
          </cell>
          <cell r="C191" t="str">
            <v>인</v>
          </cell>
          <cell r="D191">
            <v>0</v>
          </cell>
          <cell r="E191">
            <v>0</v>
          </cell>
          <cell r="F191">
            <v>0</v>
          </cell>
        </row>
        <row r="192">
          <cell r="A192" t="str">
            <v>L610</v>
          </cell>
          <cell r="B192" t="str">
            <v>지도제작기능사 1급(1급/2급통합)</v>
          </cell>
          <cell r="C192" t="str">
            <v>인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L611</v>
          </cell>
          <cell r="B193" t="str">
            <v>지도제작기능사 또는 지도제작기능사 2급</v>
          </cell>
          <cell r="C193" t="str">
            <v>인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L612</v>
          </cell>
          <cell r="B194" t="str">
            <v>사업용 조종사</v>
          </cell>
          <cell r="C194" t="str">
            <v>인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L613</v>
          </cell>
          <cell r="B195" t="str">
            <v>항법사</v>
          </cell>
          <cell r="C195" t="str">
            <v>인</v>
          </cell>
          <cell r="D195">
            <v>0</v>
          </cell>
          <cell r="E195">
            <v>0</v>
          </cell>
          <cell r="F195">
            <v>0</v>
          </cell>
        </row>
        <row r="196">
          <cell r="A196" t="str">
            <v>L614</v>
          </cell>
          <cell r="B196" t="str">
            <v>항공정비사</v>
          </cell>
          <cell r="C196" t="str">
            <v>인</v>
          </cell>
          <cell r="D196">
            <v>0</v>
          </cell>
          <cell r="E196">
            <v>0</v>
          </cell>
          <cell r="F196">
            <v>0</v>
          </cell>
        </row>
        <row r="197">
          <cell r="A197" t="str">
            <v>L615</v>
          </cell>
          <cell r="B197" t="str">
            <v>항공사진촬영사</v>
          </cell>
          <cell r="C197" t="str">
            <v>인</v>
          </cell>
          <cell r="D197">
            <v>0</v>
          </cell>
          <cell r="E197">
            <v>0</v>
          </cell>
          <cell r="F197">
            <v>0</v>
          </cell>
        </row>
        <row r="198">
          <cell r="A198" t="str">
            <v>L512</v>
          </cell>
          <cell r="B198" t="str">
            <v>상급원자력기술자</v>
          </cell>
          <cell r="C198" t="str">
            <v>인</v>
          </cell>
          <cell r="D198">
            <v>109491</v>
          </cell>
          <cell r="E198">
            <v>116994</v>
          </cell>
          <cell r="F198">
            <v>114125</v>
          </cell>
        </row>
        <row r="199">
          <cell r="A199" t="str">
            <v>L513</v>
          </cell>
          <cell r="B199" t="str">
            <v>원자력품질관리사</v>
          </cell>
          <cell r="C199" t="str">
            <v>인</v>
          </cell>
          <cell r="D199">
            <v>104799</v>
          </cell>
          <cell r="E199">
            <v>103736</v>
          </cell>
          <cell r="F199">
            <v>105586</v>
          </cell>
        </row>
        <row r="200">
          <cell r="A200" t="str">
            <v>L514</v>
          </cell>
          <cell r="B200" t="str">
            <v>원자력 특별인부</v>
          </cell>
          <cell r="C200" t="str">
            <v>인</v>
          </cell>
          <cell r="D200">
            <v>58187</v>
          </cell>
          <cell r="E200">
            <v>68094</v>
          </cell>
          <cell r="F200">
            <v>64294</v>
          </cell>
        </row>
        <row r="201">
          <cell r="A201" t="str">
            <v>L515</v>
          </cell>
          <cell r="B201" t="str">
            <v>원자력 보온공</v>
          </cell>
          <cell r="C201" t="str">
            <v>인</v>
          </cell>
          <cell r="D201">
            <v>65826</v>
          </cell>
          <cell r="E201">
            <v>83402</v>
          </cell>
          <cell r="F201">
            <v>89519</v>
          </cell>
        </row>
        <row r="202">
          <cell r="A202" t="str">
            <v>L516</v>
          </cell>
          <cell r="B202" t="str">
            <v>원자력 플랜트전공</v>
          </cell>
          <cell r="C202" t="str">
            <v>인</v>
          </cell>
          <cell r="D202">
            <v>84229</v>
          </cell>
          <cell r="E202">
            <v>93332</v>
          </cell>
          <cell r="F202">
            <v>98008</v>
          </cell>
        </row>
        <row r="203">
          <cell r="A203" t="str">
            <v>L170</v>
          </cell>
          <cell r="B203" t="str">
            <v>견 출 공</v>
          </cell>
          <cell r="C203" t="str">
            <v>인</v>
          </cell>
          <cell r="D203">
            <v>59133</v>
          </cell>
          <cell r="E203">
            <v>60023</v>
          </cell>
          <cell r="F203">
            <v>68717</v>
          </cell>
        </row>
        <row r="204">
          <cell r="A204" t="str">
            <v>L171</v>
          </cell>
          <cell r="B204" t="str">
            <v>노 즐 공</v>
          </cell>
          <cell r="C204" t="str">
            <v>인</v>
          </cell>
          <cell r="D204">
            <v>63577</v>
          </cell>
          <cell r="E204">
            <v>57373</v>
          </cell>
          <cell r="F204">
            <v>67815</v>
          </cell>
        </row>
        <row r="205">
          <cell r="A205" t="str">
            <v>L172</v>
          </cell>
          <cell r="B205" t="str">
            <v>코 킹 공</v>
          </cell>
          <cell r="C205" t="str">
            <v>인</v>
          </cell>
          <cell r="D205">
            <v>57954</v>
          </cell>
          <cell r="E205">
            <v>66077</v>
          </cell>
          <cell r="F205">
            <v>63600</v>
          </cell>
        </row>
        <row r="206">
          <cell r="A206" t="str">
            <v>L173</v>
          </cell>
          <cell r="B206" t="str">
            <v>판넬조립공</v>
          </cell>
          <cell r="C206" t="str">
            <v>인</v>
          </cell>
          <cell r="D206">
            <v>55888</v>
          </cell>
          <cell r="E206">
            <v>58782</v>
          </cell>
          <cell r="F206">
            <v>67380</v>
          </cell>
        </row>
        <row r="207">
          <cell r="A207" t="str">
            <v>L181</v>
          </cell>
          <cell r="B207" t="str">
            <v>콘크리트공(광의)</v>
          </cell>
          <cell r="C207" t="str">
            <v>인</v>
          </cell>
          <cell r="D207">
            <v>0</v>
          </cell>
          <cell r="E207">
            <v>0</v>
          </cell>
          <cell r="F207">
            <v>71078</v>
          </cell>
        </row>
        <row r="208">
          <cell r="A208" t="str">
            <v>L182</v>
          </cell>
          <cell r="B208" t="str">
            <v>지붕잇기공</v>
          </cell>
          <cell r="C208" t="str">
            <v>인</v>
          </cell>
          <cell r="D208">
            <v>68363</v>
          </cell>
          <cell r="E208">
            <v>64891</v>
          </cell>
          <cell r="F208">
            <v>69497</v>
          </cell>
        </row>
        <row r="209">
          <cell r="A209" t="str">
            <v>L801</v>
          </cell>
          <cell r="B209" t="str">
            <v>특급감리원</v>
          </cell>
          <cell r="C209" t="str">
            <v>인</v>
          </cell>
          <cell r="D209">
            <v>155637</v>
          </cell>
          <cell r="E209">
            <v>0</v>
          </cell>
          <cell r="F209">
            <v>0</v>
          </cell>
        </row>
        <row r="210">
          <cell r="A210" t="str">
            <v>L802</v>
          </cell>
          <cell r="B210" t="str">
            <v>고급감리원</v>
          </cell>
          <cell r="C210" t="str">
            <v>인</v>
          </cell>
          <cell r="D210">
            <v>124025</v>
          </cell>
          <cell r="E210">
            <v>0</v>
          </cell>
          <cell r="F210">
            <v>0</v>
          </cell>
        </row>
        <row r="211">
          <cell r="A211" t="str">
            <v>L803</v>
          </cell>
          <cell r="B211" t="str">
            <v>중급감리원</v>
          </cell>
          <cell r="C211" t="str">
            <v>인</v>
          </cell>
          <cell r="D211">
            <v>103036</v>
          </cell>
          <cell r="E211">
            <v>0</v>
          </cell>
          <cell r="F211">
            <v>0</v>
          </cell>
        </row>
        <row r="212">
          <cell r="A212" t="str">
            <v>L804</v>
          </cell>
          <cell r="B212" t="str">
            <v>초급감리원</v>
          </cell>
          <cell r="C212" t="str">
            <v>인</v>
          </cell>
          <cell r="D212">
            <v>83228</v>
          </cell>
          <cell r="E212">
            <v>0</v>
          </cell>
          <cell r="F212">
            <v>0</v>
          </cell>
        </row>
        <row r="213">
          <cell r="A213" t="str">
            <v>L901</v>
          </cell>
          <cell r="B213" t="str">
            <v>전기공사기사1급</v>
          </cell>
          <cell r="C213" t="str">
            <v>인</v>
          </cell>
          <cell r="D213">
            <v>63956</v>
          </cell>
          <cell r="E213">
            <v>0</v>
          </cell>
          <cell r="F213">
            <v>64241</v>
          </cell>
        </row>
        <row r="214">
          <cell r="A214" t="str">
            <v>L902</v>
          </cell>
          <cell r="B214" t="str">
            <v>전기공사기사2급</v>
          </cell>
          <cell r="C214" t="str">
            <v>인</v>
          </cell>
          <cell r="D214">
            <v>56130</v>
          </cell>
          <cell r="E214">
            <v>0</v>
          </cell>
          <cell r="F214">
            <v>55069</v>
          </cell>
        </row>
        <row r="215">
          <cell r="A215" t="str">
            <v>L903</v>
          </cell>
          <cell r="B215" t="str">
            <v>변전전공</v>
          </cell>
          <cell r="C215" t="str">
            <v>인</v>
          </cell>
          <cell r="D215">
            <v>85699</v>
          </cell>
          <cell r="E215">
            <v>0</v>
          </cell>
          <cell r="F21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3"/>
      <sheetName val="Module4"/>
      <sheetName val="1"/>
      <sheetName val="도움말"/>
      <sheetName val="사용설명"/>
      <sheetName val="기타경비산출근거"/>
      <sheetName val="갑지"/>
      <sheetName val="원가계산기준"/>
      <sheetName val="갑지인쇄"/>
      <sheetName val="공사비내역서"/>
      <sheetName val="일반자재단가"/>
      <sheetName val="중기가격"/>
      <sheetName val="중기산출"/>
      <sheetName val="노임단가"/>
      <sheetName val="시중노임인쇄"/>
      <sheetName val="Dialog2"/>
      <sheetName val="TW"/>
      <sheetName val="BW"/>
      <sheetName val="UW"/>
      <sheetName val="GJ"/>
      <sheetName val="PJ"/>
      <sheetName val="BD"/>
      <sheetName val="CODE"/>
      <sheetName val="Dialog4"/>
      <sheetName val="Dialog5"/>
      <sheetName val="Dialog6"/>
      <sheetName val="Dialog7"/>
      <sheetName val="Dialog8"/>
      <sheetName val="Dialog9"/>
      <sheetName val="Dialog10"/>
      <sheetName val="목록보기"/>
      <sheetName val="초기"/>
      <sheetName val="토공목차"/>
      <sheetName val="법면목차"/>
      <sheetName val="배수공목차"/>
      <sheetName val="구조물공목차"/>
      <sheetName val="포장공목차"/>
      <sheetName val="부대공목차"/>
      <sheetName val="토공"/>
      <sheetName val="법면"/>
      <sheetName val="배수공1"/>
      <sheetName val="포장공"/>
      <sheetName val="구조물공"/>
      <sheetName val="부대공"/>
      <sheetName val="중기일위대가"/>
      <sheetName val="중기일위대가목록인쇄"/>
      <sheetName val="예정공정표"/>
      <sheetName val="일위대가표"/>
      <sheetName val="정부노임단가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25">
          <cell r="I25">
            <v>18629</v>
          </cell>
        </row>
      </sheetData>
      <sheetData sheetId="45"/>
      <sheetData sheetId="46"/>
      <sheetData sheetId="47"/>
      <sheetData sheetId="4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원가)"/>
      <sheetName val="초원가"/>
      <sheetName val="중원가"/>
      <sheetName val="초갑지"/>
      <sheetName val="중갑지"/>
      <sheetName val="고갑지"/>
      <sheetName val="초등을지"/>
      <sheetName val="중등을지"/>
      <sheetName val="초중고통신일위대가"/>
      <sheetName val="MOTOR"/>
      <sheetName val="중기일위대가"/>
      <sheetName val="설계조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-측정"/>
      <sheetName val="YES"/>
    </sheetNames>
    <sheetDataSet>
      <sheetData sheetId="0" refreshError="1"/>
      <sheetData sheetId="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NIT-QT"/>
      <sheetName val="부하계산서"/>
      <sheetName val="노임단가"/>
      <sheetName val="CA지입"/>
      <sheetName val="Macro1"/>
      <sheetName val="부하(성남)"/>
      <sheetName val="총괄표"/>
      <sheetName val="JUCK"/>
      <sheetName val="설계예시"/>
      <sheetName val="백암비스타내역"/>
      <sheetName val="MOTOR"/>
      <sheetName val="일위대가표"/>
      <sheetName val="목차"/>
      <sheetName val="Y-WORK"/>
      <sheetName val="견적을지"/>
      <sheetName val="Sheet17"/>
      <sheetName val="간접"/>
      <sheetName val="인건-측정"/>
      <sheetName val="내역서"/>
      <sheetName val="산출기초"/>
      <sheetName val="일위대가(LCS)"/>
      <sheetName val="산출근거(접지)"/>
      <sheetName val="산출근거 (중기)"/>
      <sheetName val="기초견적가"/>
      <sheetName val="일위대가(가설)"/>
      <sheetName val="제경비"/>
      <sheetName val="LOPCALC"/>
      <sheetName val="설직재-1"/>
      <sheetName val="SHEET2"/>
      <sheetName val="시운전연료"/>
      <sheetName val="정부노임단가"/>
      <sheetName val="발신정보"/>
      <sheetName val="개요"/>
      <sheetName val="WORK"/>
      <sheetName val="Total"/>
      <sheetName val="TABLE"/>
      <sheetName val="경산"/>
      <sheetName val="화재 탐지 설비"/>
      <sheetName val="1호인버트수량"/>
      <sheetName val="대비"/>
      <sheetName val="요율"/>
      <sheetName val="노임"/>
      <sheetName val="DATA"/>
      <sheetName val="단가조사"/>
      <sheetName val="기계경비일람"/>
      <sheetName val="인건비"/>
      <sheetName val="총괄내역서"/>
      <sheetName val="집계"/>
      <sheetName val="INPUT"/>
      <sheetName val="부하LOAD"/>
      <sheetName val="전기일위대가"/>
      <sheetName val="투찰"/>
      <sheetName val="I一般比"/>
      <sheetName val="N賃率-職"/>
      <sheetName val="1"/>
      <sheetName val="Languages"/>
      <sheetName val="일위대가"/>
      <sheetName val="단가"/>
      <sheetName val="일위대가목차"/>
      <sheetName val="ITEM"/>
      <sheetName val="철거산출근거"/>
      <sheetName val="데이타"/>
      <sheetName val="평가데이터"/>
      <sheetName val="1.설계조건"/>
      <sheetName val="수량산출"/>
      <sheetName val="견적서-을지"/>
      <sheetName val="내역"/>
      <sheetName val="조도계산"/>
      <sheetName val="일위대가(원본)"/>
      <sheetName val="토공산출(주차장)"/>
      <sheetName val="현장관리"/>
      <sheetName val="공통가설"/>
      <sheetName val="매입"/>
      <sheetName val="공사개요"/>
      <sheetName val="토공산출 (아파트)"/>
      <sheetName val="단가산출"/>
      <sheetName val="2"/>
      <sheetName val="TEL"/>
      <sheetName val="조명율"/>
      <sheetName val="XL4Poppy"/>
      <sheetName val="96수출"/>
      <sheetName val="노무비"/>
      <sheetName val="일위"/>
      <sheetName val="교각1"/>
      <sheetName val="BID"/>
      <sheetName val="쌍송교"/>
      <sheetName val="L형측구단위수량"/>
      <sheetName val="L형측구연장조서"/>
      <sheetName val="도로경계블럭단위수량"/>
      <sheetName val="도로경계블럭단위토공"/>
      <sheetName val="집수정단"/>
      <sheetName val="Sheet3"/>
      <sheetName val="구조물철거타공정이월"/>
      <sheetName val="제잡비(주공종)"/>
      <sheetName val="BQ(실행)"/>
      <sheetName val="1공구(을)"/>
      <sheetName val="001"/>
      <sheetName val="전기"/>
      <sheetName val="간접비"/>
      <sheetName val="BSD (2)"/>
      <sheetName val="관급"/>
      <sheetName val="조도계산서 (도서)"/>
      <sheetName val="수량산출기초(케블등)"/>
      <sheetName val="가설건물"/>
      <sheetName val="보차도경계석"/>
      <sheetName val="DATE"/>
      <sheetName val="TRE TABLE"/>
      <sheetName val="9902"/>
      <sheetName val="A CONDITIONS"/>
      <sheetName val="공사비총괄표"/>
      <sheetName val="7.1유효폭"/>
      <sheetName val="대상공사(조달청)"/>
      <sheetName val="자료(통합)"/>
      <sheetName val="차액보증"/>
      <sheetName val="#REF"/>
      <sheetName val="IMPEADENCE MAP 취수장"/>
      <sheetName val="환율-LIBOR"/>
      <sheetName val="Bill 2"/>
      <sheetName val="기본사항"/>
      <sheetName val="입찰안"/>
      <sheetName val="K"/>
      <sheetName val="MEXICO-C"/>
      <sheetName val="steam table"/>
      <sheetName val="#3_일위대가목록"/>
      <sheetName val="COPING"/>
      <sheetName val="MYUN(MAC)"/>
      <sheetName val="일위대가(계측기설치)"/>
      <sheetName val="맨홀수량산출"/>
      <sheetName val="CTEMCOST"/>
      <sheetName val="공사노임"/>
      <sheetName val="기본일위"/>
      <sheetName val="sw1"/>
      <sheetName val="NOMUBI"/>
      <sheetName val="신공"/>
      <sheetName val="공통(20-91)"/>
      <sheetName val="OZ049E"/>
      <sheetName val="일위집계표"/>
      <sheetName val="물가시세"/>
      <sheetName val="근로자자료입력"/>
      <sheetName val="참고자료"/>
      <sheetName val="3련 BOX"/>
      <sheetName val="문학간접"/>
      <sheetName val="대구실행"/>
      <sheetName val="청구내역(9807)"/>
      <sheetName val="b_balju"/>
      <sheetName val="건축내역"/>
      <sheetName val="TO  MEST"/>
      <sheetName val="방송(체육관)"/>
      <sheetName val="경비_원본"/>
      <sheetName val="2000년1차"/>
      <sheetName val="FOOTING단면력"/>
      <sheetName val="날개벽수량표"/>
      <sheetName val="특별교실"/>
      <sheetName val="시중노임단가"/>
      <sheetName val="COVER"/>
    </sheetNames>
    <definedNames>
      <definedName name="Macro1"/>
      <definedName name="Macro11"/>
      <definedName name="Macro3"/>
      <definedName name="Macro4"/>
    </definedNames>
    <sheetDataSet>
      <sheetData sheetId="0" refreshError="1">
        <row r="4">
          <cell r="A4" t="str">
            <v>A</v>
          </cell>
          <cell r="B4">
            <v>3000</v>
          </cell>
          <cell r="C4">
            <v>1500</v>
          </cell>
          <cell r="D4">
            <v>1800</v>
          </cell>
          <cell r="E4">
            <v>634.54</v>
          </cell>
          <cell r="F4">
            <v>141</v>
          </cell>
          <cell r="G4">
            <v>20.8</v>
          </cell>
        </row>
        <row r="5">
          <cell r="A5" t="str">
            <v>B</v>
          </cell>
          <cell r="B5">
            <v>3000</v>
          </cell>
          <cell r="C5">
            <v>2400</v>
          </cell>
          <cell r="D5">
            <v>1800</v>
          </cell>
          <cell r="E5">
            <v>705.14</v>
          </cell>
          <cell r="F5">
            <v>274.27999999999997</v>
          </cell>
          <cell r="G5">
            <v>102.2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진명견적"/>
      <sheetName val="찬호전자"/>
      <sheetName val="동영견적"/>
      <sheetName val="서울 AV"/>
      <sheetName val="진명견적(2)"/>
      <sheetName val="동영견적 (2)"/>
      <sheetName val="서울 AV (2)"/>
      <sheetName val="찬호전자 (2)"/>
      <sheetName val="설계내역서"/>
      <sheetName val="전기원가"/>
      <sheetName val="전기집계표"/>
      <sheetName val="전기내"/>
      <sheetName val="전기일위대가"/>
      <sheetName val="관급총집계"/>
      <sheetName val="조명원가 "/>
      <sheetName val="조명내역"/>
      <sheetName val="분전반원가"/>
      <sheetName val="분전반집계 "/>
      <sheetName val="분전반내역"/>
      <sheetName val="0413전산본부"/>
      <sheetName val="인건-측정"/>
    </sheetNames>
    <definedNames>
      <definedName name="Macro10"/>
      <definedName name="Macro12"/>
      <definedName name="Macro13"/>
      <definedName name="Macro14"/>
      <definedName name="Macro2"/>
      <definedName name="Macro5"/>
      <definedName name="Macro6"/>
      <definedName name="Macro7"/>
      <definedName name="Macro8"/>
      <definedName name="Macro9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-3"/>
      <sheetName val="실행예산서"/>
    </sheetNames>
    <definedNames>
      <definedName name="Macro14"/>
      <definedName name="Macro5"/>
    </definedNames>
    <sheetDataSet>
      <sheetData sheetId="0" refreshError="1"/>
      <sheetData sheetId="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표지 "/>
      <sheetName val="목차"/>
      <sheetName val="간지"/>
      <sheetName val="설계설명서"/>
      <sheetName val="일반시방서"/>
      <sheetName val="특별시방서"/>
      <sheetName val="갑지"/>
      <sheetName val="설계예산서"/>
      <sheetName val="일위대가갑지"/>
      <sheetName val="일위대가"/>
      <sheetName val="원가"/>
      <sheetName val="원가계산서"/>
      <sheetName val="수량갑지"/>
      <sheetName val="수량총괄표"/>
      <sheetName val="정부노인단가표"/>
      <sheetName val="철근재료표"/>
      <sheetName val="E.P.T수량산출서"/>
      <sheetName val="자재단가"/>
      <sheetName val="노임단가"/>
      <sheetName val="중기손료"/>
      <sheetName val="건설기계"/>
      <sheetName val="단가산출서"/>
      <sheetName val="단가"/>
      <sheetName val="교좌장치내역서"/>
      <sheetName val="40집계"/>
      <sheetName val="산출내역서집계표"/>
      <sheetName val="수량산출서"/>
      <sheetName val="내역서"/>
      <sheetName val="Sheet1"/>
      <sheetName val="DATE"/>
      <sheetName val="COPING"/>
      <sheetName val="일반부표"/>
      <sheetName val="MFAB"/>
      <sheetName val="MFRT"/>
      <sheetName val="MPKG"/>
      <sheetName val="MPRD"/>
      <sheetName val="Site Expenses"/>
      <sheetName val="특별교실"/>
      <sheetName val="테이블"/>
      <sheetName val="wall"/>
      <sheetName val="Sheet2"/>
      <sheetName val="LOPCALC"/>
      <sheetName val="실행철강하도"/>
      <sheetName val=""/>
      <sheetName val="투찰"/>
      <sheetName val="FOOTING단면력"/>
      <sheetName val="원형1호맨홀토공수량"/>
      <sheetName val="정부노임단가"/>
      <sheetName val="ABUT수량-A1"/>
      <sheetName val="집계표"/>
      <sheetName val="설계명세서"/>
      <sheetName val="DATA"/>
      <sheetName val="데이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과조달"/>
      <sheetName val="적격"/>
      <sheetName val="laroux"/>
      <sheetName val="반포-봉암"/>
      <sheetName val="표지"/>
      <sheetName val="집계표"/>
      <sheetName val="변경예산안"/>
      <sheetName val="변경예산안 (2)"/>
      <sheetName val="sw1"/>
      <sheetName val="차액보증"/>
      <sheetName val="입찰안"/>
      <sheetName val="수량산출"/>
      <sheetName val="기초코드"/>
      <sheetName val="조건표"/>
      <sheetName val="MAIN_TABLE"/>
      <sheetName val="EP0618"/>
      <sheetName val="주현(해보)"/>
      <sheetName val="주현(영광)"/>
      <sheetName val="견적대비표"/>
      <sheetName val="VXXXXX"/>
      <sheetName val="하도급대비"/>
      <sheetName val="하도급기성"/>
      <sheetName val="하도급단가산출"/>
      <sheetName val="토공집계표"/>
      <sheetName val="유토계획및집계"/>
      <sheetName val="유용토모식도"/>
      <sheetName val="토량산출(다짐)"/>
      <sheetName val="토공총괄"/>
      <sheetName val="직영단가"/>
      <sheetName val="하도급기성 (2)"/>
      <sheetName val="하도급단가산출 (2)"/>
      <sheetName val="제출내역 (2)"/>
      <sheetName val="입출재고현황 (2)"/>
      <sheetName val="설계개요"/>
      <sheetName val="설계"/>
      <sheetName val="BID9697"/>
      <sheetName val="경비2내역"/>
      <sheetName val="수문보고"/>
      <sheetName val="목표세부명세"/>
      <sheetName val="보도경계블럭"/>
      <sheetName val="#REF"/>
      <sheetName val="ilch"/>
      <sheetName val="NOMUBI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AIN"/>
      <sheetName val="총공사비"/>
      <sheetName val="원가계산서"/>
      <sheetName val="T1"/>
      <sheetName val="san"/>
      <sheetName val="LIST"/>
      <sheetName val="FORM1-P "/>
      <sheetName val="sw1"/>
      <sheetName val="sw2"/>
      <sheetName val="sw3"/>
      <sheetName val="sw4"/>
      <sheetName val="sw5"/>
      <sheetName val="sw6"/>
      <sheetName val="sw7"/>
      <sheetName val="NOMUBI"/>
      <sheetName val="관급"/>
      <sheetName val="실행철강하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I4">
            <v>0.7722</v>
          </cell>
        </row>
        <row r="22">
          <cell r="I22">
            <v>0.44180000000000003</v>
          </cell>
        </row>
        <row r="40">
          <cell r="I40">
            <v>0.75729999999999997</v>
          </cell>
        </row>
        <row r="58">
          <cell r="I58">
            <v>0.33029999999999998</v>
          </cell>
        </row>
        <row r="76">
          <cell r="I76">
            <v>0.75729999999999997</v>
          </cell>
        </row>
        <row r="94">
          <cell r="I94">
            <v>0.44180000000000003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3">
          <cell r="B3" t="str">
            <v>계장공</v>
          </cell>
          <cell r="E3" t="str">
            <v>인</v>
          </cell>
          <cell r="H3">
            <v>61657</v>
          </cell>
        </row>
        <row r="4">
          <cell r="B4" t="str">
            <v>고압케이블공</v>
          </cell>
          <cell r="E4" t="str">
            <v>인</v>
          </cell>
          <cell r="H4">
            <v>72597</v>
          </cell>
        </row>
        <row r="5">
          <cell r="B5" t="str">
            <v>기계설치공</v>
          </cell>
          <cell r="E5" t="str">
            <v>인</v>
          </cell>
          <cell r="H5">
            <v>58636</v>
          </cell>
        </row>
        <row r="6">
          <cell r="B6" t="str">
            <v>기계운전사</v>
          </cell>
          <cell r="E6" t="str">
            <v>인</v>
          </cell>
          <cell r="H6">
            <v>48780</v>
          </cell>
        </row>
        <row r="7">
          <cell r="B7" t="str">
            <v>내선전공</v>
          </cell>
          <cell r="E7" t="str">
            <v>인</v>
          </cell>
          <cell r="H7">
            <v>50851</v>
          </cell>
        </row>
        <row r="8">
          <cell r="B8" t="str">
            <v>도장공</v>
          </cell>
          <cell r="E8" t="str">
            <v>인</v>
          </cell>
          <cell r="H8">
            <v>60159</v>
          </cell>
        </row>
        <row r="9">
          <cell r="B9" t="str">
            <v>목도공</v>
          </cell>
          <cell r="E9" t="str">
            <v>인</v>
          </cell>
          <cell r="H9">
            <v>57859</v>
          </cell>
        </row>
        <row r="10">
          <cell r="B10" t="str">
            <v>무선설비기사1급</v>
          </cell>
          <cell r="E10" t="str">
            <v>인</v>
          </cell>
          <cell r="H10">
            <v>92125</v>
          </cell>
        </row>
        <row r="11">
          <cell r="B11" t="str">
            <v>무선안테나공</v>
          </cell>
          <cell r="E11" t="str">
            <v>인</v>
          </cell>
          <cell r="H11">
            <v>104700</v>
          </cell>
        </row>
        <row r="12">
          <cell r="B12" t="str">
            <v>배관공</v>
          </cell>
          <cell r="E12" t="str">
            <v>인</v>
          </cell>
          <cell r="H12">
            <v>51160</v>
          </cell>
        </row>
        <row r="13">
          <cell r="B13" t="str">
            <v>배전전공</v>
          </cell>
          <cell r="E13" t="str">
            <v>인</v>
          </cell>
          <cell r="H13">
            <v>152246</v>
          </cell>
        </row>
        <row r="14">
          <cell r="B14" t="str">
            <v>보통인부</v>
          </cell>
          <cell r="E14" t="str">
            <v>인</v>
          </cell>
          <cell r="H14">
            <v>34005</v>
          </cell>
        </row>
        <row r="15">
          <cell r="B15" t="str">
            <v>비계공</v>
          </cell>
          <cell r="E15" t="str">
            <v>인</v>
          </cell>
          <cell r="H15">
            <v>74682</v>
          </cell>
        </row>
        <row r="16">
          <cell r="B16" t="str">
            <v>용접공</v>
          </cell>
          <cell r="E16" t="str">
            <v>인</v>
          </cell>
          <cell r="H16">
            <v>60956</v>
          </cell>
        </row>
        <row r="17">
          <cell r="B17" t="str">
            <v>저압케이블공</v>
          </cell>
          <cell r="E17" t="str">
            <v>인</v>
          </cell>
          <cell r="H17">
            <v>61271</v>
          </cell>
        </row>
        <row r="18">
          <cell r="B18" t="str">
            <v>전기공사기사1급</v>
          </cell>
          <cell r="E18" t="str">
            <v>인</v>
          </cell>
          <cell r="H18">
            <v>58218</v>
          </cell>
        </row>
        <row r="19">
          <cell r="B19" t="str">
            <v>전기공사기사2급</v>
          </cell>
          <cell r="E19" t="str">
            <v>인</v>
          </cell>
          <cell r="H19">
            <v>57405</v>
          </cell>
        </row>
        <row r="20">
          <cell r="B20" t="str">
            <v>중기운전기사</v>
          </cell>
          <cell r="E20" t="str">
            <v>인</v>
          </cell>
          <cell r="H20">
            <v>52815</v>
          </cell>
        </row>
        <row r="21">
          <cell r="B21" t="str">
            <v>중기운전조수</v>
          </cell>
          <cell r="E21" t="str">
            <v>인</v>
          </cell>
          <cell r="H21">
            <v>44504</v>
          </cell>
        </row>
        <row r="22">
          <cell r="B22" t="str">
            <v>중기조장</v>
          </cell>
          <cell r="E22" t="str">
            <v>인</v>
          </cell>
          <cell r="H22">
            <v>59043</v>
          </cell>
        </row>
        <row r="23">
          <cell r="B23" t="str">
            <v>차량운전사</v>
          </cell>
          <cell r="E23" t="str">
            <v>인</v>
          </cell>
          <cell r="H23">
            <v>47888</v>
          </cell>
        </row>
        <row r="24">
          <cell r="B24" t="str">
            <v>철공</v>
          </cell>
          <cell r="E24" t="str">
            <v>인</v>
          </cell>
          <cell r="H24">
            <v>66194</v>
          </cell>
        </row>
        <row r="25">
          <cell r="B25" t="str">
            <v>철근공</v>
          </cell>
          <cell r="E25" t="str">
            <v>인</v>
          </cell>
          <cell r="H25">
            <v>69452</v>
          </cell>
        </row>
        <row r="26">
          <cell r="B26" t="str">
            <v>측량사</v>
          </cell>
          <cell r="E26" t="str">
            <v>인</v>
          </cell>
          <cell r="H26">
            <v>56005</v>
          </cell>
        </row>
        <row r="27">
          <cell r="B27" t="str">
            <v>측량조수</v>
          </cell>
          <cell r="E27" t="str">
            <v>인</v>
          </cell>
          <cell r="H27">
            <v>35962</v>
          </cell>
        </row>
        <row r="28">
          <cell r="B28" t="str">
            <v>콘크리트공</v>
          </cell>
          <cell r="E28" t="str">
            <v>인</v>
          </cell>
          <cell r="H28">
            <v>61538</v>
          </cell>
        </row>
        <row r="29">
          <cell r="B29" t="str">
            <v>통신기사1급</v>
          </cell>
          <cell r="E29" t="str">
            <v>인</v>
          </cell>
          <cell r="H29">
            <v>92125</v>
          </cell>
        </row>
        <row r="30">
          <cell r="B30" t="str">
            <v>통신기사2급</v>
          </cell>
          <cell r="E30" t="str">
            <v>인</v>
          </cell>
          <cell r="H30">
            <v>79144</v>
          </cell>
        </row>
        <row r="31">
          <cell r="B31" t="str">
            <v>통신내선공</v>
          </cell>
          <cell r="E31" t="str">
            <v>인</v>
          </cell>
          <cell r="H31">
            <v>63196</v>
          </cell>
        </row>
        <row r="32">
          <cell r="B32" t="str">
            <v>통신설비공</v>
          </cell>
          <cell r="E32" t="str">
            <v>인</v>
          </cell>
          <cell r="H32">
            <v>66382</v>
          </cell>
        </row>
        <row r="33">
          <cell r="B33" t="str">
            <v>통신외선공</v>
          </cell>
          <cell r="E33" t="str">
            <v>인</v>
          </cell>
          <cell r="H33">
            <v>76579</v>
          </cell>
        </row>
        <row r="34">
          <cell r="B34" t="str">
            <v>통신케이블공</v>
          </cell>
          <cell r="E34" t="str">
            <v>인</v>
          </cell>
          <cell r="H34">
            <v>78241</v>
          </cell>
        </row>
        <row r="35">
          <cell r="B35" t="str">
            <v>특고케이블공</v>
          </cell>
          <cell r="E35" t="str">
            <v>인</v>
          </cell>
          <cell r="H35">
            <v>74036</v>
          </cell>
        </row>
        <row r="36">
          <cell r="B36" t="str">
            <v>특별인부</v>
          </cell>
          <cell r="E36" t="str">
            <v>인</v>
          </cell>
          <cell r="H36">
            <v>53828</v>
          </cell>
        </row>
        <row r="37">
          <cell r="B37" t="str">
            <v>프랜트전공</v>
          </cell>
          <cell r="E37" t="str">
            <v>인</v>
          </cell>
          <cell r="H37">
            <v>60807</v>
          </cell>
        </row>
        <row r="38">
          <cell r="B38" t="str">
            <v>형틀목공</v>
          </cell>
          <cell r="E38" t="str">
            <v>인</v>
          </cell>
          <cell r="H38">
            <v>65580</v>
          </cell>
        </row>
      </sheetData>
      <sheetData sheetId="16" refreshError="1"/>
      <sheetData sheetId="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빌딩 안내"/>
      <sheetName val="갑지"/>
      <sheetName val="영상"/>
      <sheetName val="DPBX"/>
      <sheetName val="LAN"/>
      <sheetName val="통합배선"/>
      <sheetName val="인건-측정"/>
      <sheetName val="동력부하"/>
      <sheetName val="L-기술계산(1Φ220-110V)"/>
      <sheetName val="전등부하"/>
      <sheetName val="0.6-1KV FCV"/>
      <sheetName val="전동기규격"/>
      <sheetName val="표지"/>
      <sheetName val="수변전용량검토"/>
      <sheetName val="단락전류계산서"/>
      <sheetName val="(UT동)SUB"/>
      <sheetName val="(본관동)SUB"/>
      <sheetName val="(2공장동)SUB"/>
      <sheetName val="(사출동)SUB"/>
      <sheetName val="(UT동)UTIL"/>
      <sheetName val="(본관동)AHU"/>
      <sheetName val="(2공장동)AHU"/>
      <sheetName val="(사출동)AHU"/>
      <sheetName val="(사출동)장치"/>
      <sheetName val="노임"/>
      <sheetName val="과천MAIN"/>
      <sheetName val="A 견적"/>
      <sheetName val="工완성공사율"/>
      <sheetName val="재집"/>
      <sheetName val="직재"/>
      <sheetName val="관로공정"/>
      <sheetName val="내역단가"/>
      <sheetName val="일위단가"/>
      <sheetName val="내역서"/>
      <sheetName val="__MAIN"/>
      <sheetName val="유화견적"/>
      <sheetName val="산출금액내역"/>
      <sheetName val="효성CB 1P기초"/>
      <sheetName val="요율"/>
      <sheetName val="집계표"/>
      <sheetName val="원가계산서 "/>
      <sheetName val="내역표지"/>
      <sheetName val="일위"/>
      <sheetName val="물가조사"/>
      <sheetName val="Sheet2"/>
      <sheetName val="Sheet3"/>
      <sheetName val="일위대가"/>
      <sheetName val="노임단가"/>
      <sheetName val="수로단위수량"/>
      <sheetName val="수량산출"/>
      <sheetName val="방송(체육관)"/>
      <sheetName val="손익분석"/>
      <sheetName val="지급자재(집계)"/>
      <sheetName val="냉방부분"/>
      <sheetName val="공종구간"/>
      <sheetName val="외주가공"/>
      <sheetName val="기계경비(시간당)"/>
      <sheetName val="램머"/>
      <sheetName val="단가최종"/>
      <sheetName val="대가목록"/>
      <sheetName val="인건비"/>
      <sheetName val="GI-LIST"/>
      <sheetName val="Sheet5"/>
      <sheetName val="내역"/>
      <sheetName val="참조자료"/>
      <sheetName val="능률"/>
      <sheetName val="한일양산"/>
      <sheetName val="MACRO(MCC)"/>
      <sheetName val="예정(3)"/>
      <sheetName val="동원(3)"/>
      <sheetName val="1차 내역서"/>
      <sheetName val="설계명세서(종합)"/>
      <sheetName val="소요자재"/>
      <sheetName val="노무산출서"/>
      <sheetName val="산출"/>
      <sheetName val="연결임시"/>
      <sheetName val="도급내역"/>
      <sheetName val="자재단가"/>
      <sheetName val="회로내역(승인)"/>
      <sheetName val="설비"/>
      <sheetName val="계수시트"/>
      <sheetName val="BSD (2)"/>
      <sheetName val="환율적용표"/>
      <sheetName val="접지불량_안전공사"/>
      <sheetName val="토사(PE)"/>
      <sheetName val="DATA"/>
      <sheetName val="정부노임단가"/>
      <sheetName val="대치판정"/>
      <sheetName val="98지급계획"/>
      <sheetName val="조경"/>
      <sheetName val="1.설계조건"/>
      <sheetName val="2000년1차"/>
      <sheetName val="일위목록"/>
      <sheetName val="여과지동"/>
      <sheetName val="기초자료"/>
      <sheetName val="Sheet1 (2)"/>
      <sheetName val="기둥(원형)"/>
      <sheetName val="교사기준면적(초등)"/>
      <sheetName val="일위_파일"/>
      <sheetName val="기초수량집"/>
      <sheetName val="NOMUBI"/>
      <sheetName val="개요"/>
      <sheetName val="본체"/>
      <sheetName val="내역서1"/>
      <sheetName val="노무비 근거"/>
      <sheetName val="Sheet1"/>
      <sheetName val="시중노임단가"/>
      <sheetName val="터널조도"/>
      <sheetName val="약품공급2"/>
      <sheetName val="MACRO(전선관)"/>
      <sheetName val="공종단가"/>
      <sheetName val="증감대비"/>
      <sheetName val="종배수관"/>
      <sheetName val="부하계산서"/>
      <sheetName val="969910( R)"/>
      <sheetName val="wall"/>
      <sheetName val="실행기초"/>
      <sheetName val="옹벽수량집계표"/>
      <sheetName val="점수계산1-2"/>
      <sheetName val="2.주요계수총괄"/>
      <sheetName val="SHEET PILE단가"/>
      <sheetName val="본사인상전"/>
      <sheetName val="8.석축단위(H=1.5M)"/>
      <sheetName val="실행철강하도"/>
      <sheetName val="옹벽"/>
      <sheetName val="철콘"/>
      <sheetName val="대가호표"/>
      <sheetName val="내역서1.화장실개선"/>
      <sheetName val="평가데이터"/>
      <sheetName val="I一般比"/>
      <sheetName val="MCCDATA"/>
      <sheetName val="설계내역서"/>
      <sheetName val="전기일위목록"/>
      <sheetName val="__"/>
      <sheetName val="신우"/>
      <sheetName val="EP0618"/>
      <sheetName val="유기공정"/>
      <sheetName val="주소"/>
      <sheetName val="기존단가 (2)"/>
      <sheetName val="수목단가"/>
      <sheetName val="시설수량표"/>
      <sheetName val="식재수량표"/>
      <sheetName val="전기"/>
      <sheetName val="CTEMCOST"/>
      <sheetName val="신설개소별 총집계표(동해-배전)"/>
      <sheetName val="안평역사 총집계"/>
      <sheetName val="갑지1"/>
      <sheetName val="토공사"/>
      <sheetName val="BASIC (2)"/>
      <sheetName val="Y-WORK"/>
      <sheetName val="조명율표"/>
      <sheetName val="시험장S자로가로등공사"/>
      <sheetName val="sw1"/>
      <sheetName val="전통건설"/>
      <sheetName val="원가계산서"/>
      <sheetName val="정렬"/>
      <sheetName val="MOTOR"/>
      <sheetName val="POOM_MOTO"/>
      <sheetName val="POOM_MOTO2"/>
      <sheetName val="인공산출"/>
      <sheetName val="말뚝물량"/>
      <sheetName val="환율"/>
      <sheetName val="파일의이용"/>
      <sheetName val="노무비"/>
      <sheetName val="조건"/>
      <sheetName val="공종별내역서"/>
      <sheetName val="단가산출"/>
      <sheetName val="001"/>
      <sheetName val="강관산출"/>
      <sheetName val="데이타"/>
      <sheetName val="경산"/>
      <sheetName val="건축공사"/>
      <sheetName val="산출명세서"/>
      <sheetName val="257A1"/>
      <sheetName val="Sheet7"/>
      <sheetName val="일위산출"/>
      <sheetName val="예산조서"/>
      <sheetName val="6호기"/>
      <sheetName val="data spec"/>
      <sheetName val="ABUT수량-A1"/>
      <sheetName val="TYPE-B 평균H"/>
      <sheetName val="부하(성남)"/>
      <sheetName val="검수고1-1층"/>
      <sheetName val="검수고1_1층"/>
      <sheetName val="2"/>
      <sheetName val="수로BOX"/>
      <sheetName val="일위대가(가설)"/>
      <sheetName val="골재산출"/>
      <sheetName val="철집"/>
      <sheetName val="공사비예산서(토목분)"/>
      <sheetName val="Macro1"/>
      <sheetName val="을지"/>
      <sheetName val="MCC제원"/>
      <sheetName val="설계서"/>
      <sheetName val="공종"/>
      <sheetName val="200"/>
      <sheetName val="내역서적용수량 (지방도893)"/>
      <sheetName val="우수"/>
      <sheetName val="Baby일위대가"/>
      <sheetName val="철거산출근거"/>
      <sheetName val="중강당 내역"/>
      <sheetName val="총괄표"/>
      <sheetName val="Sheet14"/>
      <sheetName val="Sheet13"/>
      <sheetName val="내역단위"/>
      <sheetName val="코드명"/>
      <sheetName val="구조물단위표"/>
      <sheetName val="관포설품"/>
      <sheetName val="토적단위"/>
      <sheetName val="동원단위"/>
      <sheetName val="인수공규격"/>
      <sheetName val="구조물절단규격"/>
      <sheetName val="거리별운반단가"/>
      <sheetName val="물량산출"/>
      <sheetName val="ITEM"/>
      <sheetName val="Customer Databas"/>
      <sheetName val="공사노임"/>
      <sheetName val="DATE"/>
      <sheetName val="工관리비율"/>
      <sheetName val="INPUT"/>
      <sheetName val="JUCKEYK"/>
      <sheetName val="연부97-1"/>
      <sheetName val="예가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보행자로"/>
      <sheetName val="진입로"/>
      <sheetName val="체감식(합정로) "/>
      <sheetName val="DATA"/>
      <sheetName val="등가거리"/>
      <sheetName val="조명율표"/>
      <sheetName val="Sheet2"/>
      <sheetName val="체감식  (원본)"/>
      <sheetName val="진입로 (원본)"/>
      <sheetName val="터널조도"/>
      <sheetName val="전기"/>
      <sheetName val="INPUT"/>
      <sheetName val="ITEM"/>
      <sheetName val="일위대가(계측기설치)"/>
      <sheetName val="전선"/>
      <sheetName val="내역"/>
      <sheetName val="과천MAIN"/>
      <sheetName val="MOTOR"/>
      <sheetName val="포장복구집계"/>
      <sheetName val="COPING"/>
      <sheetName val="11.1 단면hwp"/>
      <sheetName val="부하계산서"/>
      <sheetName val="단가 및 재료비"/>
      <sheetName val="중기사용료산출근거"/>
      <sheetName val="설계조건"/>
      <sheetName val="조도계산서"/>
      <sheetName val="Sheet1"/>
      <sheetName val="실행철강하도"/>
      <sheetName val="공사비예산서(토목분)"/>
      <sheetName val="공통가설"/>
      <sheetName val="손익분석"/>
      <sheetName val="단면치수"/>
      <sheetName val="기별(종합)"/>
      <sheetName val="정부노임단가"/>
      <sheetName val="SLAB&quot;1&quot;"/>
      <sheetName val="단가비교표"/>
      <sheetName val="INPUT(덕도방향-시점)"/>
      <sheetName val="9GNG운반"/>
      <sheetName val="동원(3)"/>
      <sheetName val="예정(3)"/>
      <sheetName val="전단면보수"/>
      <sheetName val="반단면보수"/>
      <sheetName val="콘크리트패칭"/>
      <sheetName val="아스.노면팻칭"/>
      <sheetName val="아스.노면절삭"/>
      <sheetName val="Macro(전선)"/>
      <sheetName val="조건표"/>
      <sheetName val="11.우각부 보강"/>
      <sheetName val="교량전기"/>
      <sheetName val="DATE"/>
      <sheetName val="당초수량"/>
      <sheetName val="송라터널총괄"/>
      <sheetName val="직공비"/>
      <sheetName val="표지 (2)"/>
      <sheetName val="KMT물량"/>
      <sheetName val="11.자재단가"/>
      <sheetName val="표지"/>
      <sheetName val="sum1 (2)"/>
      <sheetName val="공량산출서"/>
      <sheetName val="현장관리비"/>
      <sheetName val="말뚝물량"/>
      <sheetName val="3.일반설비"/>
      <sheetName val="#REF"/>
      <sheetName val="단가"/>
      <sheetName val="CODE"/>
      <sheetName val="견적"/>
      <sheetName val="간선계산"/>
      <sheetName val="CABLE SIZE-3"/>
      <sheetName val="Sheet1 (2)"/>
      <sheetName val="입출재고현황 (2)"/>
      <sheetName val="BID"/>
      <sheetName val="guard(mac)"/>
      <sheetName val="단면 (2)"/>
      <sheetName val="내역서"/>
      <sheetName val="비용"/>
      <sheetName val="부표총괄"/>
      <sheetName val="품셈1-17"/>
      <sheetName val="북방3터널"/>
      <sheetName val="성남여성복지내역"/>
      <sheetName val="__MAIN"/>
      <sheetName val="工완성공사율"/>
      <sheetName val="Macro(차단기)"/>
      <sheetName val="노임단가"/>
      <sheetName val="단가산출"/>
      <sheetName val="단가대비"/>
      <sheetName val="설계변경원가계산총괄표"/>
      <sheetName val="중기일위대가"/>
      <sheetName val="3CHBDC"/>
      <sheetName val="Sheet5"/>
      <sheetName val="3련 BOX"/>
      <sheetName val="노임"/>
      <sheetName val="자판실행"/>
      <sheetName val="CAT_5"/>
      <sheetName val="1-1"/>
      <sheetName val="작성기준"/>
      <sheetName val="교각1"/>
      <sheetName val="PART_DISCOUNT"/>
      <sheetName val="내촌육교방음벽수량집계표"/>
      <sheetName val="설 계"/>
      <sheetName val="하중계산"/>
      <sheetName val="FORM-0"/>
      <sheetName val="기계내역"/>
      <sheetName val="CIVIL"/>
      <sheetName val="사용성검토"/>
      <sheetName val="조명시설"/>
      <sheetName val="산출근거"/>
      <sheetName val="식생블럭단위수량"/>
      <sheetName val="입찰안"/>
      <sheetName val="역T형"/>
      <sheetName val="일위대가시트"/>
      <sheetName val="전차선로 물량표"/>
      <sheetName val="단가표"/>
      <sheetName val="TB-내역서"/>
      <sheetName val="케이블및전선관규격표"/>
      <sheetName val="안정검토"/>
      <sheetName val="단면설계"/>
      <sheetName val="ABUT수량-A1"/>
      <sheetName val="단면가정"/>
      <sheetName val="기둥(하중)"/>
      <sheetName val="제품"/>
      <sheetName val="기본DATA"/>
      <sheetName val="예산서"/>
      <sheetName val="Sheet3"/>
      <sheetName val="일위대가(목록)"/>
      <sheetName val="재료비"/>
      <sheetName val="가점"/>
      <sheetName val="index"/>
      <sheetName val="etc"/>
      <sheetName val="원가입력"/>
      <sheetName val="노무비"/>
      <sheetName val="수안보-MBR1"/>
      <sheetName val="01"/>
      <sheetName val="PARAMETER"/>
      <sheetName val="LEGEND"/>
      <sheetName val="옹벽기초자료"/>
      <sheetName val="현황산출서"/>
      <sheetName val="1.설계조건"/>
      <sheetName val="결재판"/>
      <sheetName val="Total"/>
      <sheetName val="표준건축비"/>
      <sheetName val="개요"/>
      <sheetName val="일반전기"/>
      <sheetName val="점수계산1-2"/>
      <sheetName val="CTDG"/>
      <sheetName val="THVT"/>
      <sheetName val="자재단가비교표"/>
      <sheetName val="대로근거"/>
      <sheetName val="중로근거"/>
      <sheetName val="추원 상가(1)"/>
      <sheetName val=" 견적서"/>
      <sheetName val="2000년1차"/>
      <sheetName val="물가자료"/>
      <sheetName val="연부97-1"/>
      <sheetName val="갑지1"/>
      <sheetName val="교각계산"/>
      <sheetName val="순공사비산출내역"/>
      <sheetName val="일위대가표1"/>
      <sheetName val="단가산출서 "/>
      <sheetName val="MAIN"/>
      <sheetName val="대전노은1차_조적_집계표"/>
      <sheetName val="인건-측정"/>
      <sheetName val="TEST1"/>
      <sheetName val="JUCK"/>
      <sheetName val="간접비내역-1"/>
      <sheetName val="원가계산서"/>
      <sheetName val="001"/>
      <sheetName val="원가"/>
      <sheetName val="BASIC (2)"/>
      <sheetName val="General Data"/>
      <sheetName val="단가조사서"/>
      <sheetName val="건축내역"/>
      <sheetName val="(포장)BOQ-실적공사"/>
      <sheetName val="입력DATA"/>
      <sheetName val="眞비상(진주)"/>
      <sheetName val="수원역(전체분)설계서"/>
      <sheetName val="재료집계"/>
      <sheetName val="집수정"/>
      <sheetName val="날개벽(시점좌측)"/>
      <sheetName val="차도조도계산"/>
      <sheetName val="사급자재"/>
      <sheetName val="플랜트 설치"/>
      <sheetName val="가시설흙막이"/>
      <sheetName val="설비"/>
      <sheetName val="동관마찰손실표"/>
      <sheetName val="적용률"/>
      <sheetName val="방송일위대가"/>
      <sheetName val="GAEYO"/>
      <sheetName val="SILICATE"/>
      <sheetName val="토목내역서"/>
      <sheetName val="공정코드"/>
      <sheetName val="EACT10"/>
      <sheetName val="설계"/>
      <sheetName val="MCC제원"/>
      <sheetName val="70%"/>
      <sheetName val="공사개요"/>
      <sheetName val="양산물금"/>
      <sheetName val="1월"/>
      <sheetName val="백암비스타내역"/>
      <sheetName val="MAT"/>
      <sheetName val="삼성전기"/>
      <sheetName val="PS-2A구조물방수"/>
      <sheetName val="제수"/>
      <sheetName val="공기"/>
      <sheetName val="bearing"/>
      <sheetName val="증감대비"/>
      <sheetName val="gvl"/>
      <sheetName val="시추주상도"/>
      <sheetName val="실행비교"/>
      <sheetName val="일반공사"/>
      <sheetName val="1"/>
      <sheetName val="LABTOTAL"/>
      <sheetName val="Manual Valve List"/>
      <sheetName val="BQ(실행)"/>
      <sheetName val="COST"/>
      <sheetName val="인건비"/>
      <sheetName val="DAN"/>
      <sheetName val="일위대가"/>
      <sheetName val="홈통받이수량"/>
      <sheetName val="현황CODE"/>
      <sheetName val="손익현황"/>
      <sheetName val="주방환기"/>
      <sheetName val="Dae_Jiju"/>
      <sheetName val="Sikje_ingun"/>
      <sheetName val="TREE_D"/>
      <sheetName val="내역표지"/>
      <sheetName val="I一般比"/>
      <sheetName val="선로정수계산"/>
      <sheetName val="품목"/>
      <sheetName val="RE9604"/>
      <sheetName val="시멘트"/>
      <sheetName val="건축집계"/>
      <sheetName val="품목납기"/>
      <sheetName val="일위대가목록"/>
      <sheetName val="말뚝설계"/>
      <sheetName val="원형1호맨홀토공수량"/>
      <sheetName val="관기성공.내"/>
      <sheetName val="횡배수관토공수량"/>
      <sheetName val="하중"/>
      <sheetName val="WORK"/>
      <sheetName val="원가계산(총괄)"/>
      <sheetName val="회로내역(승인)"/>
      <sheetName val="우석문틀"/>
      <sheetName val="산업"/>
      <sheetName val="조경일람"/>
      <sheetName val="통합"/>
      <sheetName val="취수탑"/>
      <sheetName val="청산공사"/>
      <sheetName val="copy"/>
      <sheetName val="서식"/>
      <sheetName val="단가조서"/>
      <sheetName val="자압"/>
      <sheetName val="1.취수장"/>
      <sheetName val="기본 상수"/>
      <sheetName val="집행(2-1)"/>
      <sheetName val="투찰"/>
      <sheetName val="4 &amp; 10-inch, CO2 Combo &amp; Sweep"/>
      <sheetName val="매원개착터널총괄"/>
      <sheetName val="신내택지내역서"/>
      <sheetName val="조도계산서 (도서)"/>
      <sheetName val="CATCH BASIN"/>
      <sheetName val="Cost bd-&quot;A&quot;"/>
      <sheetName val="POOM_MOTO"/>
      <sheetName val="POOM_MOTO2"/>
      <sheetName val="Sheet7"/>
      <sheetName val="타공종이기"/>
      <sheetName val="수량산출"/>
      <sheetName val="견적시담(송포2공구)"/>
      <sheetName val="실행내역서 "/>
      <sheetName val="부속동"/>
      <sheetName val="배수공"/>
      <sheetName val="경비"/>
      <sheetName val="DANGA"/>
      <sheetName val="공사비 내역"/>
      <sheetName val="4)유동표"/>
      <sheetName val="ilch"/>
      <sheetName val="기둥"/>
      <sheetName val="저판(버림100)"/>
      <sheetName val="L_RPTB02_01"/>
      <sheetName val="신규(07년01월)"/>
      <sheetName val="A-4"/>
      <sheetName val="열린교실"/>
      <sheetName val="BSD (2)"/>
      <sheetName val="포장직선구간"/>
      <sheetName val="98수문일위"/>
      <sheetName val="명세서"/>
      <sheetName val="현장관리비집계표"/>
      <sheetName val="Y-WORK"/>
      <sheetName val="예가표"/>
      <sheetName val="CLAUSE"/>
      <sheetName val="계산근거"/>
      <sheetName val="금액내역서"/>
      <sheetName val="봉양~조차장간고하개명(신설)"/>
      <sheetName val="6PILE  (돌출)"/>
      <sheetName val="우각부보강"/>
      <sheetName val="배수장공사비명세서"/>
      <sheetName val="경비_원본"/>
      <sheetName val="일위대가목차"/>
      <sheetName val="단락전류-A"/>
      <sheetName val="Data&amp;Result"/>
      <sheetName val="LOPCALC"/>
      <sheetName val="2.가정단면"/>
      <sheetName val="공사비집계"/>
      <sheetName val="AS복구"/>
      <sheetName val="중기터파기"/>
      <sheetName val="변수값"/>
      <sheetName val="중기상차"/>
      <sheetName val="견적990322"/>
      <sheetName val="구의33고"/>
      <sheetName val="기초단가"/>
      <sheetName val="실행자재"/>
      <sheetName val="남양시작동자105노65기1.3화1.2"/>
      <sheetName val="관람석제출"/>
      <sheetName val="수습"/>
      <sheetName val="1SPAN"/>
      <sheetName val="뚝토공"/>
      <sheetName val="sw1"/>
      <sheetName val="산1"/>
      <sheetName val="기둥(원형)"/>
      <sheetName val="당초"/>
      <sheetName val="진주방향"/>
      <sheetName val="깨기"/>
      <sheetName val="유기공정"/>
      <sheetName val="주형"/>
      <sheetName val="토공"/>
      <sheetName val="산출근거1"/>
      <sheetName val="산근"/>
      <sheetName val="본관토공 및 포장공 산출조서"/>
      <sheetName val="재료"/>
      <sheetName val="내역총괄"/>
      <sheetName val="내역총괄2"/>
      <sheetName val="내역총괄3"/>
      <sheetName val="간지"/>
      <sheetName val="직노"/>
      <sheetName val="실행내역"/>
      <sheetName val="각종양식"/>
      <sheetName val="기준액"/>
      <sheetName val="tggwan(mac)"/>
      <sheetName val="토공A"/>
      <sheetName val="부하(성남)"/>
      <sheetName val="FOOTING단면력"/>
      <sheetName val="간접비"/>
      <sheetName val="ⴭⴭⴭⴭⴭ"/>
      <sheetName val="LIST"/>
      <sheetName val="소상 &quot;1&quot;"/>
      <sheetName val="배수장공사비"/>
      <sheetName val="ACDIM6D"/>
      <sheetName val="장비부하"/>
      <sheetName val="품셈기준"/>
      <sheetName val="일위대가 "/>
      <sheetName val="약품공급2"/>
      <sheetName val="부대내역"/>
      <sheetName val="가공비"/>
      <sheetName val="일위대가집계표"/>
      <sheetName val="철거산출근거"/>
      <sheetName val="견적대비"/>
      <sheetName val="케이블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N4">
            <v>1E-4</v>
          </cell>
          <cell r="O4">
            <v>22</v>
          </cell>
        </row>
        <row r="5">
          <cell r="N5">
            <v>137</v>
          </cell>
          <cell r="O5">
            <v>28</v>
          </cell>
        </row>
        <row r="6">
          <cell r="N6">
            <v>223</v>
          </cell>
          <cell r="O6">
            <v>36</v>
          </cell>
        </row>
        <row r="7">
          <cell r="N7">
            <v>350</v>
          </cell>
          <cell r="O7">
            <v>42</v>
          </cell>
        </row>
        <row r="8">
          <cell r="N8">
            <v>458</v>
          </cell>
          <cell r="O8">
            <v>54</v>
          </cell>
        </row>
        <row r="9">
          <cell r="N9">
            <v>748</v>
          </cell>
          <cell r="O9">
            <v>70</v>
          </cell>
        </row>
        <row r="10">
          <cell r="N10">
            <v>1306</v>
          </cell>
          <cell r="O10">
            <v>82</v>
          </cell>
        </row>
        <row r="11">
          <cell r="N11">
            <v>1729</v>
          </cell>
          <cell r="O11">
            <v>1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가시세"/>
      <sheetName val="빌딩 안내"/>
      <sheetName val="옹벽수량집계표"/>
      <sheetName val="Sheet6"/>
      <sheetName val="옹벽"/>
      <sheetName val="문학터널-9255(관보고-실)"/>
      <sheetName val="주형"/>
      <sheetName val="부대내역"/>
      <sheetName val="내역서"/>
      <sheetName val="설계명세서 (장비)"/>
      <sheetName val="노무비명세서"/>
      <sheetName val="소요자재명세서"/>
      <sheetName val="신우"/>
      <sheetName val="시험장S자로가로등공사"/>
      <sheetName val="NEYOK"/>
      <sheetName val="단가 (2)"/>
      <sheetName val="본체"/>
      <sheetName val="표지"/>
      <sheetName val="수량1"/>
      <sheetName val="좌측"/>
      <sheetName val="우측"/>
      <sheetName val="Sheet5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총괄표"/>
      <sheetName val="복통토적"/>
      <sheetName val="POOM_MOTO"/>
      <sheetName val="POOM_MOTO2"/>
      <sheetName val="조건"/>
      <sheetName val="본사인상전"/>
      <sheetName val="인건-측정"/>
      <sheetName val="정부노임단가"/>
      <sheetName val="JUCKEYK"/>
      <sheetName val="일위"/>
      <sheetName val="수습"/>
      <sheetName val="을"/>
      <sheetName val="중기일위대가"/>
      <sheetName val="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원가계산서"/>
      <sheetName val="대총괄표"/>
      <sheetName val="내역서1"/>
      <sheetName val="자재단가 비교"/>
      <sheetName val="물가시세"/>
      <sheetName val="일위대가목차"/>
      <sheetName val="EP0618"/>
      <sheetName val="총괄표"/>
      <sheetName val="중강당 내역"/>
      <sheetName val="교대"/>
      <sheetName val="DATA(VTL)"/>
      <sheetName val="과천MAIN"/>
      <sheetName val="일위목록"/>
      <sheetName val="요율"/>
      <sheetName val="DATA"/>
      <sheetName val="내역서 양식큰거1"/>
      <sheetName val="ABUT수량-A1"/>
      <sheetName val="제수변수량"/>
      <sheetName val="예정(3)"/>
      <sheetName val="집수정(600-700)"/>
      <sheetName val="Price List"/>
      <sheetName val="총괄집계표"/>
      <sheetName val="내역서"/>
      <sheetName val="DATA-UPS"/>
      <sheetName val="GI-LIST"/>
      <sheetName val="XXXX"/>
      <sheetName val="VXXXXX"/>
      <sheetName val="목차"/>
      <sheetName val="설계설명서"/>
      <sheetName val="일반시방"/>
      <sheetName val="갑지"/>
      <sheetName val="설명표지"/>
      <sheetName val="원가계산"/>
      <sheetName val="내역서 (갑)"/>
      <sheetName val="내역서(을)"/>
      <sheetName val="CCTV공량"/>
      <sheetName val="물량산출"/>
      <sheetName val="단가조사"/>
      <sheetName val="직재"/>
      <sheetName val="상 부"/>
      <sheetName val="1.동력공사"/>
      <sheetName val="__MAIN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#REF"/>
      <sheetName val="실행철강하도"/>
      <sheetName val="Sheet1 (2)"/>
      <sheetName val="관급"/>
      <sheetName val="sw1"/>
      <sheetName val="NOMUBI"/>
      <sheetName val="입찰안"/>
      <sheetName val="시중노임단가"/>
      <sheetName val="목차임시"/>
      <sheetName val="견적대비"/>
      <sheetName val="감시제어"/>
      <sheetName val="공내역"/>
      <sheetName val="산출내역서집계표"/>
      <sheetName val="부대"/>
      <sheetName val="을지"/>
      <sheetName val="단가"/>
      <sheetName val="적상기초자료"/>
      <sheetName val="노임단가"/>
      <sheetName val="일위대가"/>
      <sheetName val="정렬"/>
      <sheetName val="분전함신설"/>
      <sheetName val="접지1종"/>
      <sheetName val="빗물받이(910-510-410)"/>
      <sheetName val="토철의뢰"/>
      <sheetName val="수량집계"/>
      <sheetName val="총괄집계표"/>
      <sheetName val="DATA입력"/>
      <sheetName val="BID"/>
      <sheetName val="공비대비"/>
      <sheetName val="경상직원"/>
      <sheetName val="Sheet2"/>
      <sheetName val="맨홀수량산출"/>
      <sheetName val="노임"/>
      <sheetName val="집계표"/>
      <sheetName val="단가조사"/>
      <sheetName val="자재단가"/>
      <sheetName val="차액보증"/>
      <sheetName val="Sheet6"/>
      <sheetName val="내역"/>
      <sheetName val="인건-측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화면"/>
      <sheetName val="단중"/>
      <sheetName val="프로그램"/>
      <sheetName val="단중표"/>
      <sheetName val="표지"/>
      <sheetName val="목차 (2)"/>
      <sheetName val="목차"/>
      <sheetName val="LIST"/>
      <sheetName val="총집계표"/>
      <sheetName val="도장집계"/>
      <sheetName val="도장면적"/>
      <sheetName val="철골세우기"/>
      <sheetName val="장비사용계획"/>
      <sheetName val="비계공"/>
      <sheetName val="마감소계"/>
      <sheetName val="마감산근"/>
      <sheetName val="가공총괄표"/>
      <sheetName val="자재LIST"/>
      <sheetName val="철골가공조립"/>
      <sheetName val="도장집계(가공)"/>
      <sheetName val="도장면적(가공)"/>
      <sheetName val="용접집계표"/>
      <sheetName val="용접집계"/>
      <sheetName val="총집계표(가공)"/>
      <sheetName val="판재LIST"/>
      <sheetName val="가공집계"/>
      <sheetName val="가공산근"/>
      <sheetName val="단위중량표"/>
      <sheetName val="수량서표지"/>
      <sheetName val="목차 "/>
      <sheetName val="총집계표 "/>
      <sheetName val="철골세우기 "/>
      <sheetName val="비계공 "/>
      <sheetName val=" 도장면적 산출"/>
      <sheetName val="DATA ROOM 소계"/>
      <sheetName val="DATA ROOM"/>
      <sheetName val="물량증감총괄 (종합)"/>
      <sheetName val="갑지(종합)"/>
      <sheetName val="본공장 산출"/>
      <sheetName val="총집계표(전)"/>
      <sheetName val="총집계표(후)"/>
      <sheetName val="전로집계"/>
      <sheetName val="전로집계(후)"/>
      <sheetName val="전로 DECK"/>
      <sheetName val="CCR집계"/>
      <sheetName val="CCR집계(후)"/>
      <sheetName val="CCR산출"/>
      <sheetName val="CCR산출후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2">
          <cell r="G2" t="str">
            <v>D10</v>
          </cell>
          <cell r="H2">
            <v>0.56000000000000005</v>
          </cell>
        </row>
        <row r="3">
          <cell r="G3" t="str">
            <v>D13</v>
          </cell>
          <cell r="H3">
            <v>0.995</v>
          </cell>
        </row>
        <row r="4">
          <cell r="G4" t="str">
            <v>D16</v>
          </cell>
          <cell r="H4">
            <v>1.56</v>
          </cell>
        </row>
        <row r="5">
          <cell r="G5" t="str">
            <v>D19</v>
          </cell>
          <cell r="H5">
            <v>2.25</v>
          </cell>
        </row>
        <row r="6">
          <cell r="G6" t="str">
            <v>D22</v>
          </cell>
          <cell r="H6">
            <v>3.04</v>
          </cell>
        </row>
        <row r="7">
          <cell r="G7" t="str">
            <v>D25</v>
          </cell>
          <cell r="H7">
            <v>3.98</v>
          </cell>
        </row>
        <row r="8">
          <cell r="G8" t="str">
            <v>D32</v>
          </cell>
          <cell r="H8">
            <v>6.23</v>
          </cell>
        </row>
        <row r="9">
          <cell r="G9" t="str">
            <v>D35</v>
          </cell>
          <cell r="H9">
            <v>7.51</v>
          </cell>
        </row>
        <row r="10">
          <cell r="G10" t="str">
            <v>D38</v>
          </cell>
          <cell r="H10">
            <v>8.9499999999999993</v>
          </cell>
        </row>
        <row r="11">
          <cell r="G11" t="str">
            <v>φ6</v>
          </cell>
          <cell r="H11">
            <v>0.222</v>
          </cell>
        </row>
        <row r="12">
          <cell r="G12" t="str">
            <v>φ7</v>
          </cell>
          <cell r="H12">
            <v>0.30199999999999999</v>
          </cell>
        </row>
        <row r="13">
          <cell r="G13" t="str">
            <v>φ8</v>
          </cell>
          <cell r="H13">
            <v>0.39500000000000002</v>
          </cell>
        </row>
        <row r="14">
          <cell r="G14" t="str">
            <v>φ9</v>
          </cell>
          <cell r="H14">
            <v>0.499</v>
          </cell>
        </row>
        <row r="15">
          <cell r="G15" t="str">
            <v>φ10</v>
          </cell>
          <cell r="H15">
            <v>0.61699999999999999</v>
          </cell>
        </row>
        <row r="16">
          <cell r="G16" t="str">
            <v>φ11</v>
          </cell>
          <cell r="H16">
            <v>0.746</v>
          </cell>
        </row>
        <row r="17">
          <cell r="G17" t="str">
            <v>φ12</v>
          </cell>
          <cell r="H17">
            <v>0.88800000000000001</v>
          </cell>
        </row>
        <row r="18">
          <cell r="G18" t="str">
            <v>φ13</v>
          </cell>
          <cell r="H18">
            <v>1.04</v>
          </cell>
        </row>
        <row r="19">
          <cell r="G19" t="str">
            <v>φ16</v>
          </cell>
          <cell r="H19">
            <v>1.58</v>
          </cell>
        </row>
        <row r="20">
          <cell r="G20" t="str">
            <v>φ19</v>
          </cell>
          <cell r="H20">
            <v>2.23</v>
          </cell>
        </row>
        <row r="21">
          <cell r="G21" t="str">
            <v>φ20</v>
          </cell>
          <cell r="H21">
            <v>2.4700000000000002</v>
          </cell>
        </row>
        <row r="22">
          <cell r="G22" t="str">
            <v>φ21</v>
          </cell>
          <cell r="H22">
            <v>2.72</v>
          </cell>
        </row>
        <row r="23">
          <cell r="G23" t="str">
            <v>φ22</v>
          </cell>
          <cell r="H23">
            <v>2.98</v>
          </cell>
        </row>
        <row r="24">
          <cell r="G24" t="str">
            <v>φ23</v>
          </cell>
          <cell r="H24">
            <v>3.26</v>
          </cell>
        </row>
        <row r="25">
          <cell r="G25" t="str">
            <v>φ24</v>
          </cell>
          <cell r="H25">
            <v>3.55</v>
          </cell>
        </row>
        <row r="26">
          <cell r="G26" t="str">
            <v>φ25</v>
          </cell>
          <cell r="H26">
            <v>3.85</v>
          </cell>
        </row>
        <row r="27">
          <cell r="G27" t="str">
            <v>φ26</v>
          </cell>
          <cell r="H27">
            <v>4.17</v>
          </cell>
        </row>
        <row r="28">
          <cell r="G28" t="str">
            <v>φ28</v>
          </cell>
          <cell r="H28">
            <v>4.83</v>
          </cell>
        </row>
        <row r="29">
          <cell r="G29" t="str">
            <v>φ30</v>
          </cell>
          <cell r="H29">
            <v>5.55</v>
          </cell>
        </row>
        <row r="30">
          <cell r="G30" t="str">
            <v>φ32</v>
          </cell>
          <cell r="H30">
            <v>6.31</v>
          </cell>
        </row>
        <row r="31">
          <cell r="G31" t="str">
            <v>φ34</v>
          </cell>
          <cell r="H31">
            <v>7.13</v>
          </cell>
        </row>
        <row r="32">
          <cell r="G32" t="str">
            <v>φ36</v>
          </cell>
          <cell r="H32">
            <v>7.99</v>
          </cell>
        </row>
        <row r="33">
          <cell r="G33" t="str">
            <v>φ38</v>
          </cell>
          <cell r="H33">
            <v>8.9</v>
          </cell>
        </row>
        <row r="34">
          <cell r="G34" t="str">
            <v>φ40</v>
          </cell>
          <cell r="H34">
            <v>9.8699999999999992</v>
          </cell>
        </row>
        <row r="35">
          <cell r="G35" t="str">
            <v>φ42</v>
          </cell>
          <cell r="H35">
            <v>10.9</v>
          </cell>
        </row>
        <row r="36">
          <cell r="G36" t="str">
            <v>φ45</v>
          </cell>
          <cell r="H36">
            <v>11.9</v>
          </cell>
        </row>
        <row r="37">
          <cell r="G37" t="str">
            <v>φ46</v>
          </cell>
          <cell r="H37">
            <v>13</v>
          </cell>
        </row>
        <row r="38">
          <cell r="G38" t="str">
            <v>φ48</v>
          </cell>
          <cell r="H38">
            <v>14.2</v>
          </cell>
        </row>
        <row r="39">
          <cell r="G39" t="str">
            <v>φ50</v>
          </cell>
          <cell r="H39">
            <v>15.4</v>
          </cell>
        </row>
        <row r="40">
          <cell r="G40" t="str">
            <v>φ55</v>
          </cell>
          <cell r="H40">
            <v>18.7</v>
          </cell>
        </row>
        <row r="41">
          <cell r="G41" t="str">
            <v>φ60</v>
          </cell>
          <cell r="H41">
            <v>22.2</v>
          </cell>
        </row>
        <row r="42">
          <cell r="G42" t="str">
            <v>φ65</v>
          </cell>
          <cell r="H42">
            <v>26</v>
          </cell>
        </row>
        <row r="43">
          <cell r="G43" t="str">
            <v>φ70</v>
          </cell>
          <cell r="H43">
            <v>30.2</v>
          </cell>
        </row>
        <row r="44">
          <cell r="G44" t="str">
            <v>φ75</v>
          </cell>
          <cell r="H44">
            <v>34.700000000000003</v>
          </cell>
        </row>
        <row r="45">
          <cell r="G45" t="str">
            <v>φ80</v>
          </cell>
          <cell r="H45">
            <v>39.5</v>
          </cell>
        </row>
        <row r="46">
          <cell r="G46" t="str">
            <v>φ85</v>
          </cell>
          <cell r="H46">
            <v>44.5</v>
          </cell>
        </row>
        <row r="47">
          <cell r="G47" t="str">
            <v>φ90</v>
          </cell>
          <cell r="H47">
            <v>49.9</v>
          </cell>
        </row>
        <row r="48">
          <cell r="G48" t="str">
            <v>φ100</v>
          </cell>
          <cell r="H48">
            <v>61.7</v>
          </cell>
        </row>
        <row r="49">
          <cell r="G49" t="str">
            <v>φ110</v>
          </cell>
          <cell r="H49">
            <v>74.599999999999994</v>
          </cell>
        </row>
        <row r="50">
          <cell r="G50" t="str">
            <v>φ120</v>
          </cell>
          <cell r="H50">
            <v>88.8</v>
          </cell>
        </row>
        <row r="51">
          <cell r="G51" t="str">
            <v>φ130</v>
          </cell>
          <cell r="H51">
            <v>104</v>
          </cell>
        </row>
        <row r="52">
          <cell r="G52" t="str">
            <v>φ140</v>
          </cell>
          <cell r="H52">
            <v>121</v>
          </cell>
        </row>
        <row r="53">
          <cell r="G53" t="str">
            <v>φ150</v>
          </cell>
          <cell r="H53">
            <v>139</v>
          </cell>
        </row>
        <row r="54">
          <cell r="G54" t="str">
            <v>φ160</v>
          </cell>
          <cell r="H54">
            <v>158</v>
          </cell>
        </row>
        <row r="55">
          <cell r="G55" t="str">
            <v>φ170</v>
          </cell>
          <cell r="H55">
            <v>178</v>
          </cell>
        </row>
        <row r="56">
          <cell r="G56" t="str">
            <v>φ180</v>
          </cell>
          <cell r="H56">
            <v>200</v>
          </cell>
        </row>
        <row r="57">
          <cell r="G57" t="str">
            <v>φ190</v>
          </cell>
          <cell r="H57">
            <v>223</v>
          </cell>
        </row>
        <row r="58">
          <cell r="G58" t="str">
            <v>φ200</v>
          </cell>
          <cell r="H58">
            <v>247</v>
          </cell>
        </row>
        <row r="59">
          <cell r="G59" t="str">
            <v>φ210</v>
          </cell>
          <cell r="H59">
            <v>272</v>
          </cell>
        </row>
        <row r="60">
          <cell r="G60" t="str">
            <v>φ220</v>
          </cell>
          <cell r="H60">
            <v>298</v>
          </cell>
        </row>
        <row r="61">
          <cell r="G61" t="str">
            <v>φ230</v>
          </cell>
          <cell r="H61">
            <v>326</v>
          </cell>
        </row>
        <row r="62">
          <cell r="G62" t="str">
            <v>φ240</v>
          </cell>
          <cell r="H62">
            <v>355</v>
          </cell>
        </row>
        <row r="63">
          <cell r="G63" t="str">
            <v>φ250</v>
          </cell>
          <cell r="H63">
            <v>38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"/>
      <sheetName val="총계"/>
      <sheetName val="총괄"/>
      <sheetName val="code"/>
      <sheetName val="사용설명서"/>
      <sheetName val="reser"/>
      <sheetName val="Module1"/>
      <sheetName val="Module2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"/>
      <sheetName val="예정공정표"/>
      <sheetName val="공사비예산서"/>
      <sheetName val="원가계산서"/>
      <sheetName val="경비산출"/>
      <sheetName val="작업부산물"/>
      <sheetName val="운반비 산출서"/>
      <sheetName val="운반비 산출내역"/>
      <sheetName val="소요명세산출"/>
      <sheetName val="수량산출서"/>
      <sheetName val="산출근거"/>
      <sheetName val="산출근거 설명"/>
      <sheetName val="품셈표"/>
      <sheetName val="노무비"/>
      <sheetName val="단가조사서"/>
      <sheetName val="소요자재명세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일위대가1"/>
      <sheetName val="일위대가2"/>
      <sheetName val="감독차량비"/>
      <sheetName val="단가조사서"/>
      <sheetName val="노무단가 (할증제외)"/>
      <sheetName val="노무단가(15%할증) "/>
      <sheetName val="안영(지명표지판일위대가)"/>
      <sheetName val="공종별집계표"/>
      <sheetName val="외부산출서"/>
      <sheetName val="단가대비표"/>
      <sheetName val="노무비(참고)"/>
      <sheetName val="2공구(안영)단가산출-1"/>
      <sheetName val="2000전체분"/>
      <sheetName val="2000년1차"/>
      <sheetName val="실행철강하도"/>
      <sheetName val="총괄"/>
      <sheetName val="물가시세"/>
      <sheetName val="MOTOR"/>
      <sheetName val="입찰안"/>
      <sheetName val="우수"/>
      <sheetName val="Macro1"/>
      <sheetName val="내역서"/>
      <sheetName val="원가계산서"/>
      <sheetName val="노무비"/>
      <sheetName val="JUCKEYK"/>
    </sheetNames>
    <definedNames>
      <definedName name="Macro14"/>
      <definedName name="Macro7"/>
      <definedName name="Macro9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설계내역서"/>
      <sheetName val="현장경비"/>
      <sheetName val="단가"/>
      <sheetName val="교대(A1-A2)"/>
      <sheetName val="#REF"/>
      <sheetName val="내역서"/>
      <sheetName val="공사개요"/>
      <sheetName val="Dae_Jiju"/>
      <sheetName val="Sikje_ingun"/>
      <sheetName val="TREE_D"/>
      <sheetName val="대비"/>
      <sheetName val="방송(체육관)"/>
      <sheetName val="견적의뢰서"/>
      <sheetName val="건축내역"/>
      <sheetName val="사용성검토"/>
      <sheetName val="Sheet1 (2)"/>
      <sheetName val="가격조사서"/>
      <sheetName val="청천내"/>
      <sheetName val="일위대가"/>
      <sheetName val="실행내역"/>
      <sheetName val="교대(A1)"/>
      <sheetName val="배수공"/>
      <sheetName val="집계표"/>
      <sheetName val="별표총괄"/>
      <sheetName val="해평견적"/>
      <sheetName val="재료비"/>
      <sheetName val="총괄내역서"/>
      <sheetName val="시공여유율"/>
      <sheetName val="방배동내역(리라)"/>
      <sheetName val="공통가설"/>
      <sheetName val="건축공사집계표"/>
      <sheetName val="방배동내역 (총괄)"/>
      <sheetName val="부대공사총괄"/>
      <sheetName val="낙찰표"/>
      <sheetName val="제수"/>
      <sheetName val="공기"/>
      <sheetName val="일H35Y4"/>
      <sheetName val="BID"/>
      <sheetName val="EUL"/>
      <sheetName val="노임"/>
      <sheetName val="실행철강하도"/>
      <sheetName val="부하(성남)"/>
      <sheetName val="공사비총괄표"/>
      <sheetName val="인건비"/>
      <sheetName val="설계조건"/>
      <sheetName val="Sheet1"/>
      <sheetName val="장비집계"/>
      <sheetName val="허용전류-IEC"/>
      <sheetName val="허용전류-IEC DATA"/>
      <sheetName val="양수장(기계)"/>
      <sheetName val="공종별"/>
      <sheetName val="취수탑"/>
      <sheetName val="제잡비"/>
      <sheetName val="증감내역서"/>
      <sheetName val="대림경상68억"/>
      <sheetName val="저"/>
      <sheetName val="도시가스현황"/>
      <sheetName val="내역"/>
      <sheetName val="간접"/>
      <sheetName val="단위단가"/>
      <sheetName val="중기사용료"/>
      <sheetName val="노무비계"/>
      <sheetName val="새공통"/>
      <sheetName val="대전-교대(A1-A2)"/>
      <sheetName val="맨홀수량"/>
      <sheetName val="Sheet17"/>
      <sheetName val="조명시설"/>
      <sheetName val="인사자료총집계"/>
      <sheetName val="TEST1"/>
      <sheetName val="평가데이터"/>
      <sheetName val="물가변동 총괄서"/>
      <sheetName val="수량조서(신)"/>
      <sheetName val="금액내역서"/>
      <sheetName val="ASALTOTA"/>
      <sheetName val="기초1"/>
      <sheetName val="부속동"/>
      <sheetName val="프랜트면허"/>
      <sheetName val="토목주소"/>
      <sheetName val="MIJIBI"/>
      <sheetName val="7.1유효폭"/>
      <sheetName val="노임단가"/>
      <sheetName val="Sheet3"/>
      <sheetName val="현황산출서"/>
      <sheetName val="부하계산서"/>
      <sheetName val="DATE"/>
      <sheetName val="3.공통공사대비"/>
      <sheetName val="공문"/>
      <sheetName val="수량집계"/>
      <sheetName val="물량"/>
      <sheetName val="D01"/>
      <sheetName val="D02"/>
      <sheetName val="현장관리비"/>
      <sheetName val="정부노임단가"/>
      <sheetName val="36+45-113-18+19+20I"/>
      <sheetName val="갑지1"/>
      <sheetName val="동력부하계산"/>
      <sheetName val="변경내역대비표(2)"/>
      <sheetName val="단면 (2)"/>
      <sheetName val="경비"/>
      <sheetName val="도급"/>
      <sheetName val="데이타"/>
      <sheetName val="방배동내역(한영)"/>
      <sheetName val="토사(PE)"/>
      <sheetName val="구조물견적"/>
      <sheetName val="물가시세"/>
      <sheetName val="자료"/>
      <sheetName val="Y-WORK"/>
      <sheetName val="현장관리비 산출내역"/>
      <sheetName val="본선 토공 분배표"/>
      <sheetName val="EQUIP LIST"/>
      <sheetName val="기본단가"/>
      <sheetName val="INPUT"/>
      <sheetName val="수량3"/>
      <sheetName val="노무비단가"/>
      <sheetName val="단면치수"/>
      <sheetName val="장비내역서"/>
      <sheetName val="CTEMCOST"/>
      <sheetName val="정렬"/>
      <sheetName val="표지"/>
      <sheetName val="배명(단가)"/>
      <sheetName val="입찰안"/>
      <sheetName val="차액보증"/>
      <sheetName val="식재인부"/>
      <sheetName val="전기"/>
      <sheetName val="뚝토공"/>
      <sheetName val="공사비예산서(토목분)"/>
      <sheetName val="토공 갑지"/>
      <sheetName val="구조물철거타공정이월"/>
      <sheetName val="1-1"/>
      <sheetName val="내역1"/>
      <sheetName val="CIVIL"/>
      <sheetName val="단가비교표"/>
      <sheetName val="기계경비일람"/>
      <sheetName val="특수선일위대가"/>
      <sheetName val="총괄표"/>
      <sheetName val="000000"/>
      <sheetName val="BOX 본체"/>
      <sheetName val="1,2,3,4,5단위수량"/>
      <sheetName val="건축공사실행"/>
      <sheetName val="장비"/>
      <sheetName val="산근1"/>
      <sheetName val="노무"/>
      <sheetName val="자재"/>
      <sheetName val="지급자재"/>
      <sheetName val="총공사내역서"/>
      <sheetName val="갑지(추정)"/>
      <sheetName val="JUCKEYK"/>
      <sheetName val="바닥판"/>
      <sheetName val="매립"/>
      <sheetName val="6호기"/>
      <sheetName val="Sheet1_(2)"/>
      <sheetName val="물가변동_총괄서"/>
      <sheetName val="방배동내역_(총괄)"/>
      <sheetName val="허용전류-IEC_DATA"/>
      <sheetName val="7_1유효폭"/>
      <sheetName val="현장관리비_산출내역"/>
      <sheetName val="본선_토공_분배표"/>
      <sheetName val="EQUIP_LIST"/>
      <sheetName val="단면_(2)"/>
      <sheetName val="원형1호맨홀토공수량"/>
      <sheetName val="MAT"/>
      <sheetName val="경비2내역"/>
      <sheetName val="출자한도"/>
      <sheetName val="침하계"/>
      <sheetName val="대로근거"/>
      <sheetName val="중로근거"/>
      <sheetName val="을 2"/>
      <sheetName val="을 1"/>
      <sheetName val="주식"/>
      <sheetName val="일위대가표"/>
      <sheetName val="찍기"/>
      <sheetName val="별표"/>
      <sheetName val="자재조사표"/>
      <sheetName val="설계흐름도"/>
      <sheetName val="9811"/>
      <sheetName val="Sheet5"/>
      <sheetName val="설계개요"/>
      <sheetName val="예가표"/>
      <sheetName val="영동(D)"/>
      <sheetName val="자재단가"/>
      <sheetName val="변수데이타"/>
      <sheetName val="자재수량"/>
      <sheetName val="정SW_원_"/>
      <sheetName val="각사별공사비분개 "/>
      <sheetName val="터널전기"/>
      <sheetName val="단가조사표"/>
      <sheetName val="기계경비(시간당)"/>
      <sheetName val="램머"/>
      <sheetName val="해외법인"/>
      <sheetName val="L-type"/>
      <sheetName val="수량산출"/>
      <sheetName val="발생토"/>
      <sheetName val="SG"/>
      <sheetName val="마감사양"/>
      <sheetName val="D-3109"/>
      <sheetName val="ABUT수량-A1"/>
      <sheetName val="1.취수장"/>
      <sheetName val="터널조도"/>
      <sheetName val="적용률"/>
      <sheetName val="6PILE  (돌출)"/>
      <sheetName val="기성집계"/>
      <sheetName val="공내역서"/>
      <sheetName val="일년TOTAL"/>
      <sheetName val="연돌일위집계"/>
      <sheetName val=" "/>
      <sheetName val="WORK"/>
      <sheetName val="간접비"/>
      <sheetName val="유기공정"/>
      <sheetName val="Sheet2"/>
      <sheetName val="COVER-P"/>
      <sheetName val="결재갑지"/>
      <sheetName val="일위대가(건축)"/>
      <sheetName val="표준건축비"/>
      <sheetName val="2006납품"/>
      <sheetName val="S1"/>
      <sheetName val="9GNG운반"/>
      <sheetName val="70%"/>
      <sheetName val="현장지지물물량"/>
      <sheetName val="기기리스트"/>
      <sheetName val="노임이"/>
      <sheetName val="계수시트"/>
      <sheetName val="산출금액내역"/>
      <sheetName val="견적대비표"/>
      <sheetName val="단위중기"/>
      <sheetName val="제경비"/>
      <sheetName val="실적"/>
      <sheetName val="입력(K0)"/>
      <sheetName val="노무비"/>
      <sheetName val="붙임5"/>
      <sheetName val="작업방"/>
      <sheetName val="총괄k"/>
      <sheetName val="개요"/>
      <sheetName val="안전건강연금"/>
      <sheetName val="건축실적"/>
      <sheetName val="고용퇴직"/>
      <sheetName val="입력"/>
      <sheetName val="기계실적"/>
      <sheetName val="물가기준년"/>
      <sheetName val="노임산재"/>
      <sheetName val="장비기준"/>
      <sheetName val="조경수목"/>
      <sheetName val="토목실적"/>
      <sheetName val="JUCK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Tender"/>
      <sheetName val="TB-내역서"/>
      <sheetName val="골조시행"/>
      <sheetName val="용수간선"/>
      <sheetName val="Pier 3"/>
      <sheetName val="간선계산"/>
      <sheetName val="관로토공"/>
      <sheetName val="1호맨홀토공"/>
      <sheetName val="신천교(음성)"/>
      <sheetName val="7-3단면_상시"/>
      <sheetName val="와동25-3(변경)"/>
      <sheetName val="공문(신)"/>
      <sheetName val="3련 BOX"/>
      <sheetName val="소요자재"/>
      <sheetName val="노무산출서"/>
      <sheetName val="암거날개벽"/>
      <sheetName val="기초"/>
      <sheetName val="U-TYPE(1)"/>
      <sheetName val="맨홀토공산출"/>
      <sheetName val="부도어음"/>
      <sheetName val="5사남"/>
      <sheetName val="설계기준"/>
      <sheetName val="구성비"/>
      <sheetName val="FORM-0"/>
      <sheetName val="Sheet4"/>
      <sheetName val="단가산출1"/>
      <sheetName val="단가산출2"/>
      <sheetName val="외자배분"/>
      <sheetName val="외자내역"/>
      <sheetName val="일위대가(가설)"/>
      <sheetName val="적용단가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기경집계"/>
      <sheetName val="전체"/>
      <sheetName val="BOX(1.5X1.5)"/>
      <sheetName val="수목단가"/>
      <sheetName val="시설수량표"/>
      <sheetName val="기초단가"/>
      <sheetName val="조건표"/>
      <sheetName val="을"/>
      <sheetName val="기성금내역서"/>
      <sheetName val="자바라1"/>
      <sheetName val="해외 연수비용 계산-삭제"/>
      <sheetName val="해외 기술훈련비 (합계)"/>
      <sheetName val="2000년1차"/>
      <sheetName val="중기일위대가"/>
      <sheetName val="시설일위"/>
      <sheetName val="식재수량표"/>
      <sheetName val="식재일위"/>
      <sheetName val="Total"/>
      <sheetName val="금융비용"/>
      <sheetName val="12호기내역서(건축분)"/>
      <sheetName val="옹벽(수량)"/>
      <sheetName val="결과조달"/>
      <sheetName val="Sheet6"/>
      <sheetName val="1ST"/>
      <sheetName val="장비투입 (2)"/>
      <sheetName val="2"/>
      <sheetName val="일위대가목차"/>
      <sheetName val="수정2"/>
      <sheetName val="수량집계표"/>
      <sheetName val="공종별수량집계"/>
      <sheetName val="Baby일위대가"/>
      <sheetName val="K55수출"/>
      <sheetName val="c_balju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산출근거"/>
      <sheetName val="TYPE A"/>
      <sheetName val="기둥(원형)"/>
      <sheetName val="옹벽수량집계"/>
      <sheetName val="1SPAN"/>
      <sheetName val="품셈TABLE"/>
      <sheetName val="T기성9605"/>
      <sheetName val="영업2"/>
      <sheetName val="철거산출근거"/>
      <sheetName val="국공유지및사유지"/>
      <sheetName val="WEON"/>
      <sheetName val="포장물량집계"/>
      <sheetName val="날개벽수량표"/>
      <sheetName val="L형옹벽단위수량(35)"/>
      <sheetName val="L형옹벽단위수량(25)"/>
      <sheetName val="광산내역"/>
      <sheetName val="단기차입금"/>
      <sheetName val="CC16-내역서"/>
      <sheetName val="시설물일위"/>
      <sheetName val="DANGA"/>
      <sheetName val="전기일위대가"/>
      <sheetName val="공사내역"/>
      <sheetName val="1공구 건정토건 토공"/>
      <sheetName val="산출내역서집계표"/>
      <sheetName val="Sheet1_(2)1"/>
      <sheetName val="방배동내역_(총괄)1"/>
      <sheetName val="물가변동_총괄서1"/>
      <sheetName val="허용전류-IEC_DATA1"/>
      <sheetName val="7_1유효폭1"/>
      <sheetName val="단면_(2)1"/>
      <sheetName val="EQUIP_LIST1"/>
      <sheetName val="현장관리비_산출내역1"/>
      <sheetName val="본선_토공_분배표1"/>
      <sheetName val="3_공통공사대비"/>
      <sheetName val="을_2"/>
      <sheetName val="을_1"/>
      <sheetName val="토공_갑지"/>
      <sheetName val="BOX_본체"/>
      <sheetName val="Pier_3"/>
      <sheetName val="각사별공사비분개_"/>
      <sheetName val="_"/>
      <sheetName val="6PILE__(돌출)"/>
      <sheetName val="1_취수장"/>
      <sheetName val="3련_BOX"/>
      <sheetName val="해외_연수비용_계산-삭제"/>
      <sheetName val="해외_기술훈련비_(합계)"/>
      <sheetName val="식재"/>
      <sheetName val="시설물"/>
      <sheetName val="식재출력용"/>
      <sheetName val="유지관리"/>
      <sheetName val="2000년 공정표"/>
      <sheetName val="1안98Billing"/>
      <sheetName val="예산총괄표"/>
      <sheetName val="목표세부명세"/>
      <sheetName val="설비원가"/>
      <sheetName val="신림자금"/>
      <sheetName val="장문교(대전)"/>
      <sheetName val="유용원석량소요시기검토안"/>
      <sheetName val="1차설계변경내역"/>
      <sheetName val="공사수행방안"/>
      <sheetName val="단면가정"/>
      <sheetName val="내역서 "/>
      <sheetName val="조경"/>
      <sheetName val="토공사(단지)"/>
      <sheetName val="EKOG10건축"/>
      <sheetName val="시추주상도"/>
      <sheetName val="백암비스타내역"/>
      <sheetName val="지질조사분석"/>
      <sheetName val="ITB COST"/>
      <sheetName val="BSD (2)"/>
      <sheetName val="DATA"/>
      <sheetName val="공내역"/>
      <sheetName val="토목품셈"/>
      <sheetName val="제품"/>
      <sheetName val="CLAUSE"/>
      <sheetName val="CATCH BASIN"/>
      <sheetName val="COPING"/>
      <sheetName val="guard(mac)"/>
      <sheetName val="입출재고현황 (2)"/>
      <sheetName val="CODE"/>
      <sheetName val="실행대비"/>
      <sheetName val="손익분석"/>
      <sheetName val="SLAB&quot;1&quot;"/>
      <sheetName val="1.설계조건"/>
      <sheetName val="유림골조"/>
      <sheetName val="9"/>
      <sheetName val="°©Áö"/>
      <sheetName val="기지국"/>
      <sheetName val="수문보고"/>
      <sheetName val="건축"/>
      <sheetName val="날개벽(시점좌측)"/>
      <sheetName val="참조"/>
      <sheetName val="메서,변+증"/>
      <sheetName val="경영상태"/>
      <sheetName val="96까지"/>
      <sheetName val="97년"/>
      <sheetName val="98이후"/>
      <sheetName val="수량명세서"/>
      <sheetName val="#10거푸집유로폼(0~7m)"/>
      <sheetName val="상부하중"/>
      <sheetName val="풍하중1"/>
      <sheetName val="C &amp; G RHS"/>
      <sheetName val="원가1(기계)"/>
      <sheetName val="변경원가서갑"/>
      <sheetName val="토공산출(주차장)"/>
      <sheetName val="조내역"/>
      <sheetName val="부대내역"/>
      <sheetName val="L_type"/>
      <sheetName val="jobhist"/>
      <sheetName val="건축공사요약표"/>
      <sheetName val="집계내역서(가압장)"/>
      <sheetName val="흐름도"/>
      <sheetName val="5.3 단면가정"/>
      <sheetName val="기성내역"/>
      <sheetName val="투자효율분석"/>
      <sheetName val="설계명세서"/>
      <sheetName val="간지"/>
      <sheetName val="수질정화시설"/>
      <sheetName val="Man Hole"/>
      <sheetName val="신우"/>
      <sheetName val="과천MAIN"/>
      <sheetName val="간접1"/>
      <sheetName val="실시공"/>
      <sheetName val="물량표"/>
      <sheetName val="선로정수계산"/>
      <sheetName val="은행"/>
      <sheetName val="CON포장수량"/>
      <sheetName val="ACUNIT"/>
      <sheetName val="CONUNIT"/>
      <sheetName val="포장공"/>
      <sheetName val="화전내"/>
      <sheetName val="2000용수잠관-수량집계"/>
      <sheetName val="COVER"/>
      <sheetName val="수리결과"/>
      <sheetName val="단위수량"/>
      <sheetName val="철근단면적"/>
      <sheetName val="개산공사비"/>
      <sheetName val="증가분"/>
      <sheetName val="증가수정"/>
      <sheetName val="문의사항"/>
      <sheetName val="수수료율표"/>
      <sheetName val="TYPE-A"/>
      <sheetName val="설계서"/>
      <sheetName val="목록"/>
      <sheetName val="품셈기준"/>
      <sheetName val="1.토공"/>
      <sheetName val="변경내역"/>
      <sheetName val="업무처리전"/>
      <sheetName val="교대시점"/>
      <sheetName val="비탈면보호공수량산출"/>
      <sheetName val="산출서양식01"/>
      <sheetName val="F4-F7"/>
      <sheetName val="입찰내역"/>
      <sheetName val="수량산출서-2"/>
      <sheetName val="FAB별"/>
      <sheetName val="전라자금"/>
      <sheetName val="9509"/>
      <sheetName val="총괄"/>
      <sheetName val="WEIGHT LIST"/>
      <sheetName val="POL6차-PIPING"/>
      <sheetName val="산#2-1 (2)"/>
      <sheetName val="산#3-1"/>
      <sheetName val="교각계산"/>
      <sheetName val="차도조도계산"/>
      <sheetName val="조명율표"/>
      <sheetName val="공통비(전체)"/>
      <sheetName val="증감대비"/>
      <sheetName val="관로토공집계표"/>
      <sheetName val="설비"/>
      <sheetName val="설산1.나"/>
      <sheetName val="본사S"/>
      <sheetName val="상행-교대(A1-A2)"/>
      <sheetName val="토목-물가"/>
      <sheetName val="예가대비"/>
      <sheetName val="960318-1"/>
      <sheetName val="원가계산"/>
      <sheetName val="원가계산서(남측)"/>
      <sheetName val="일위대가(계측기설치)"/>
      <sheetName val="Process Piping"/>
      <sheetName val="BQ(실행)"/>
      <sheetName val="재료"/>
      <sheetName val="예정(3)"/>
      <sheetName val="동원(3)"/>
      <sheetName val="공사비증감"/>
      <sheetName val="Raw Data"/>
      <sheetName val="STRA2"/>
      <sheetName val="tggwan(mac)"/>
      <sheetName val="우각부보강"/>
      <sheetName val="주형"/>
      <sheetName val="2연BOX"/>
      <sheetName val="충주"/>
      <sheetName val="성곽내역서"/>
      <sheetName val="TYPE-1"/>
      <sheetName val="집1"/>
      <sheetName val="철근총괄집계표"/>
      <sheetName val="개화1교"/>
      <sheetName val="Koreasea"/>
      <sheetName val="MOTOR"/>
      <sheetName val="부대공사"/>
      <sheetName val="일반공사"/>
      <sheetName val="200"/>
      <sheetName val="공통자료"/>
      <sheetName val="산출2-기기동력"/>
      <sheetName val="당초"/>
      <sheetName val="관급자재집계표"/>
      <sheetName val="배수유공블럭"/>
      <sheetName val="교각1"/>
      <sheetName val="공사비집계"/>
      <sheetName val="40총괄"/>
      <sheetName val="40집계"/>
      <sheetName val="말뚝지지력산정"/>
      <sheetName val="ELECTRIC"/>
      <sheetName val="SCHEDULE"/>
      <sheetName val="C-직노1"/>
      <sheetName val="data2"/>
      <sheetName val="단가 "/>
      <sheetName val="일위대가 (PM)"/>
      <sheetName val="S003031"/>
      <sheetName val="여과지동"/>
      <sheetName val="기초자료"/>
      <sheetName val="A-4"/>
      <sheetName val="기성내역서"/>
      <sheetName val="2F 회의실견적(5_14 일대)"/>
      <sheetName val="하수BOX이설"/>
      <sheetName val="자료입력"/>
      <sheetName val="수목표준대가"/>
      <sheetName val="할증"/>
      <sheetName val="방조제+선착장+배수갑문+부대공+1-2방조제"/>
      <sheetName val="hvac(제어동)"/>
      <sheetName val="계산근거"/>
      <sheetName val="plan&amp;section of foundation"/>
      <sheetName val="design criteria"/>
      <sheetName val="인건-측정"/>
      <sheetName val="__"/>
      <sheetName val="산출3-유도등"/>
      <sheetName val="산출2-동력"/>
      <sheetName val="산출2-피뢰침"/>
      <sheetName val="덤프"/>
      <sheetName val="252K444"/>
      <sheetName val="견적990322"/>
      <sheetName val="원형맨홀수량"/>
      <sheetName val="woo(mac)"/>
      <sheetName val="archi(본사)"/>
      <sheetName val="교통신호등"/>
      <sheetName val="터파기및재료"/>
      <sheetName val="CAL"/>
      <sheetName val="SPEC"/>
      <sheetName val="DC-2303"/>
      <sheetName val="O＆P"/>
      <sheetName val="결재판(삭제하지말아주세요)"/>
      <sheetName val="중동공구"/>
      <sheetName val="Calculation"/>
      <sheetName val="토공사"/>
      <sheetName val="깨기"/>
      <sheetName val="설계"/>
      <sheetName val="준검 내역서"/>
      <sheetName val="3차설계"/>
      <sheetName val="제출내역 (2)"/>
      <sheetName val="106C0300"/>
      <sheetName val="산출내역(K2)"/>
      <sheetName val="구조물공"/>
      <sheetName val="6공구(당초)"/>
      <sheetName val="부대공"/>
      <sheetName val="투찰"/>
      <sheetName val="1,2공구원가계산서"/>
      <sheetName val="2공구산출내역"/>
      <sheetName val="1공구산출내역서"/>
      <sheetName val="전체제잡비"/>
      <sheetName val="토공"/>
      <sheetName val="철골공사"/>
      <sheetName val="공종별집계표"/>
      <sheetName val="Sheet1_(2)2"/>
      <sheetName val="물가변동_총괄서2"/>
      <sheetName val="방배동내역_(총괄)2"/>
      <sheetName val="허용전류-IEC_DATA2"/>
      <sheetName val="본선_토공_분배표2"/>
      <sheetName val="EQUIP_LIST2"/>
      <sheetName val="7_1유효폭2"/>
      <sheetName val="현장관리비_산출내역2"/>
      <sheetName val="3_공통공사대비1"/>
      <sheetName val="단면_(2)2"/>
      <sheetName val="토공_갑지1"/>
      <sheetName val="BOX_본체1"/>
      <sheetName val="각사별공사비분개_1"/>
      <sheetName val="을_21"/>
      <sheetName val="을_11"/>
      <sheetName val="Pier_31"/>
      <sheetName val="1_취수장1"/>
      <sheetName val="_1"/>
      <sheetName val="6PILE__(돌출)1"/>
      <sheetName val="해외_연수비용_계산-삭제1"/>
      <sheetName val="해외_기술훈련비_(합계)1"/>
      <sheetName val="3련_BOX1"/>
      <sheetName val="TYPE_A"/>
      <sheetName val="BOX(1_5X1_5)"/>
      <sheetName val="2000년_공정표"/>
      <sheetName val="장비투입_(2)"/>
      <sheetName val="1_설계조건"/>
      <sheetName val="C_&amp;_G_RHS"/>
      <sheetName val="1공구_건정토건_토공"/>
      <sheetName val="5_3_단면가정"/>
      <sheetName val="내역서_"/>
      <sheetName val="ITB_COST"/>
      <sheetName val="BSD_(2)"/>
      <sheetName val="CATCH_BASIN"/>
      <sheetName val="입출재고현황_(2)"/>
      <sheetName val="Man_Hole"/>
      <sheetName val="Process_Piping"/>
      <sheetName val="A-100전제"/>
      <sheetName val="자재 집계표"/>
      <sheetName val="FB25JN"/>
      <sheetName val="TYPE1"/>
      <sheetName val="철근량"/>
      <sheetName val="40단가산출서"/>
      <sheetName val="도장수량(하1)"/>
      <sheetName val="수량산출서 갑지"/>
      <sheetName val="배관내역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역T형"/>
      <sheetName val="PILE"/>
      <sheetName val="품의서"/>
      <sheetName val="공사원가"/>
      <sheetName val="기성신청"/>
      <sheetName val="내역서(기성청구)"/>
      <sheetName val="FLA"/>
      <sheetName val="할증 "/>
      <sheetName val="0"/>
      <sheetName val="골재"/>
      <sheetName val="원가계산서"/>
      <sheetName val="소방사항"/>
      <sheetName val="방수"/>
      <sheetName val="중기"/>
      <sheetName val="심의위원명단"/>
      <sheetName val="실행간접비"/>
      <sheetName val="소화실적"/>
      <sheetName val="S12"/>
      <sheetName val="S9"/>
      <sheetName val="S14"/>
      <sheetName val="11"/>
      <sheetName val="주간기성"/>
      <sheetName val="직종인원"/>
      <sheetName val="일일총괄"/>
      <sheetName val="검사현황"/>
      <sheetName val="10"/>
      <sheetName val="부하"/>
      <sheetName val="Book2"/>
      <sheetName val="8"/>
      <sheetName val="견적서세부내용"/>
      <sheetName val="견적내용입력"/>
      <sheetName val="AC포장수량"/>
      <sheetName val="수량이동"/>
      <sheetName val="펌프장수량산출(토)"/>
      <sheetName val="견적"/>
      <sheetName val="음료실행"/>
      <sheetName val="품의"/>
      <sheetName val="내역표지"/>
      <sheetName val="3.바닥판설계"/>
      <sheetName val="우수"/>
      <sheetName val="산근터빈"/>
      <sheetName val="소비자가"/>
      <sheetName val="20관리비율"/>
      <sheetName val="49일위"/>
      <sheetName val="경비_원본"/>
      <sheetName val="맨홀수량집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/>
      <sheetData sheetId="532"/>
      <sheetData sheetId="533"/>
      <sheetData sheetId="534"/>
      <sheetData sheetId="535" refreshError="1"/>
      <sheetData sheetId="536"/>
      <sheetData sheetId="537"/>
      <sheetData sheetId="538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/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/>
      <sheetData sheetId="654" refreshError="1"/>
      <sheetData sheetId="655" refreshError="1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/>
      <sheetData sheetId="676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/>
      <sheetData sheetId="688" refreshError="1"/>
      <sheetData sheetId="689" refreshError="1"/>
      <sheetData sheetId="690" refreshError="1"/>
      <sheetData sheetId="69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/>
      <sheetData sheetId="708"/>
      <sheetData sheetId="709"/>
      <sheetData sheetId="710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원가계산서(1)"/>
      <sheetName val="내역서"/>
      <sheetName val="내역명세서"/>
      <sheetName val="일위대가목록"/>
      <sheetName val="일위대가표"/>
      <sheetName val="중기경비목록"/>
      <sheetName val="중기경비"/>
      <sheetName val="자재단가대비표"/>
      <sheetName val="Sheet1"/>
      <sheetName val="Sheet2"/>
      <sheetName val="Sheet3"/>
      <sheetName val="내역서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  <sheetName val="적격점수"/>
      <sheetName val="심사평가"/>
      <sheetName val="자재인력"/>
      <sheetName val="설계실행"/>
      <sheetName val="관리비"/>
      <sheetName val="표지1"/>
      <sheetName val="총괄1"/>
      <sheetName val="하도사항1"/>
      <sheetName val="별지1"/>
      <sheetName val="토공11"/>
      <sheetName val="토공12"/>
      <sheetName val="토공13"/>
      <sheetName val="토공14"/>
      <sheetName val="토공15"/>
      <sheetName val="철콘11"/>
      <sheetName val="철콘12"/>
      <sheetName val="철콘13"/>
      <sheetName val="철콘14"/>
      <sheetName val="철콘15"/>
      <sheetName val="철강1"/>
      <sheetName val="표지2"/>
      <sheetName val="총괄2"/>
      <sheetName val="하도사항2"/>
      <sheetName val="별지2"/>
      <sheetName val="토공21"/>
      <sheetName val="토공22"/>
      <sheetName val="토공23"/>
      <sheetName val="토공24"/>
      <sheetName val="토공25"/>
      <sheetName val="철콘21"/>
      <sheetName val="철콘22"/>
      <sheetName val="철콘23"/>
      <sheetName val="철콘24"/>
      <sheetName val="철콘25"/>
      <sheetName val="철강2"/>
      <sheetName val="조경"/>
      <sheetName val="포장"/>
      <sheetName val="P-F"/>
      <sheetName val="선정.1"/>
      <sheetName val="선정.2"/>
      <sheetName val="선정.3"/>
      <sheetName val="선정.4"/>
      <sheetName val="선정.5"/>
      <sheetName val="견적결과"/>
      <sheetName val="집행(1)"/>
      <sheetName val="집행(2)"/>
      <sheetName val="합의서"/>
      <sheetName val="견적조건"/>
      <sheetName val="전기집계"/>
      <sheetName val="전기투찰"/>
      <sheetName val="토목총괄"/>
      <sheetName val="전기총괄"/>
      <sheetName val="입출재고현황 (2)"/>
      <sheetName val="추풍최종"/>
      <sheetName val="설 계"/>
      <sheetName val="차액보증"/>
      <sheetName val="내역서"/>
      <sheetName val="시멘트"/>
      <sheetName val="전기"/>
      <sheetName val="품셈TABLE"/>
      <sheetName val="전계가"/>
      <sheetName val="일위대가(가설)"/>
      <sheetName val="점수계산1-2"/>
      <sheetName val="갑지"/>
      <sheetName val="청천내"/>
      <sheetName val="내역(설계)"/>
      <sheetName val="단가"/>
      <sheetName val="INPUT"/>
      <sheetName val="45,46"/>
      <sheetName val="양수장(기계)"/>
      <sheetName val="표지"/>
      <sheetName val="3F"/>
      <sheetName val="단가표"/>
      <sheetName val="A-4"/>
      <sheetName val="7.가스"/>
      <sheetName val="ABUT수량-A1"/>
      <sheetName val="공사비집계"/>
      <sheetName val="MEXICO-C"/>
      <sheetName val="준검 내역서"/>
      <sheetName val="기본DATA"/>
      <sheetName val="지급자재"/>
      <sheetName val="취수탑"/>
      <sheetName val="토공실행"/>
      <sheetName val="일위대가(계측기설치)"/>
      <sheetName val="노임"/>
      <sheetName val="2000년하반기"/>
      <sheetName val="도급"/>
      <sheetName val="설계"/>
      <sheetName val="Sheet5"/>
      <sheetName val="전신환매도율"/>
      <sheetName val="횡배수관토공수량"/>
      <sheetName val="기초자료(x)"/>
      <sheetName val="2000년1차"/>
      <sheetName val="2000전체분"/>
      <sheetName val="ASP포장"/>
      <sheetName val="통합"/>
      <sheetName val="내역"/>
      <sheetName val="기계내역"/>
      <sheetName val="BID"/>
      <sheetName val="공문"/>
      <sheetName val="조명율표"/>
      <sheetName val="건축내역"/>
      <sheetName val="원본"/>
      <sheetName val="BSD (2)"/>
      <sheetName val="단면 (2)"/>
      <sheetName val="1.취수장"/>
      <sheetName val="반중력식옹벽"/>
      <sheetName val="궤간정정"/>
      <sheetName val="면(37)"/>
      <sheetName val="면맞춤"/>
      <sheetName val="줄(37)"/>
      <sheetName val="줄맞춤"/>
      <sheetName val="유간(37)"/>
      <sheetName val="유간정정"/>
      <sheetName val="처짐(37)"/>
      <sheetName val="이음처짐"/>
      <sheetName val="위치(37)"/>
      <sheetName val="위치정정"/>
      <sheetName val="다지기(37)"/>
      <sheetName val="총다지기"/>
      <sheetName val="자갈치기(37)"/>
      <sheetName val="자갈치기"/>
      <sheetName val="분기보수"/>
      <sheetName val="기타"/>
      <sheetName val="98수문일위"/>
      <sheetName val="국공유지및사유지"/>
      <sheetName val="EACT10"/>
      <sheetName val="낙찰표"/>
      <sheetName val="G.R300경비"/>
      <sheetName val="원가"/>
      <sheetName val="슬래브"/>
      <sheetName val="1호맨홀토공"/>
      <sheetName val="DC-O-4-S(설명서)"/>
      <sheetName val="관개"/>
      <sheetName val="현경"/>
      <sheetName val="인건비"/>
      <sheetName val="EQUIPMENT -2"/>
      <sheetName val="danga"/>
      <sheetName val="ilch"/>
      <sheetName val="일위대가"/>
      <sheetName val="부대내역"/>
      <sheetName val="말뚝기초"/>
      <sheetName val="4)유동표"/>
      <sheetName val="일위대가표"/>
      <sheetName val="노무비"/>
      <sheetName val="설계예산서"/>
      <sheetName val="장비"/>
      <sheetName val="산근1"/>
      <sheetName val="노무"/>
      <sheetName val="자재"/>
      <sheetName val="본관"/>
      <sheetName val="별표집계"/>
      <sheetName val="IMPEADENCE MAP 취수장"/>
      <sheetName val="내역표지"/>
      <sheetName val="송라터널총괄"/>
      <sheetName val="매원개착터널총괄"/>
      <sheetName val="수량산출"/>
      <sheetName val="Sheet2"/>
      <sheetName val="설계개요"/>
      <sheetName val="토공"/>
      <sheetName val="중기손료"/>
      <sheetName val="실행내역서 "/>
      <sheetName val="제수"/>
      <sheetName val="공기"/>
      <sheetName val="98비정기소모"/>
      <sheetName val="공사내역"/>
      <sheetName val="구조물공"/>
      <sheetName val="배수공"/>
      <sheetName val="부대공"/>
      <sheetName val="포장공"/>
      <sheetName val="단면"/>
      <sheetName val="총공사내역서"/>
      <sheetName val="C1ㅇ"/>
      <sheetName val="#REF"/>
      <sheetName val="원가계산서"/>
      <sheetName val="예산변경사항"/>
      <sheetName val="단가(반정1교-원주)"/>
      <sheetName val="교통대책내역"/>
      <sheetName val="개요"/>
      <sheetName val="준공시전망_원본"/>
      <sheetName val="소요자금청구서 10월"/>
      <sheetName val="공사대금 12월"/>
      <sheetName val="장비 12월"/>
      <sheetName val="노무(출)12월"/>
      <sheetName val="Sheet1"/>
      <sheetName val="크레인"/>
      <sheetName val="지계차"/>
      <sheetName val="국제12"/>
      <sheetName val="원광12월"/>
      <sheetName val="서화12월."/>
      <sheetName val="기장건기"/>
      <sheetName val="도자"/>
      <sheetName val="팔팔건기"/>
      <sheetName val="팔팔건기 (2)"/>
      <sheetName val="운송"/>
      <sheetName val="최규헌"/>
      <sheetName val="인력"/>
      <sheetName val="목재"/>
      <sheetName val="앙카체"/>
      <sheetName val="철제"/>
      <sheetName val="일용직"/>
      <sheetName val="위"/>
      <sheetName val="아래"/>
      <sheetName val="전체"/>
      <sheetName val="차선도색현황"/>
      <sheetName val="남양내역"/>
      <sheetName val="현장"/>
      <sheetName val="물량표"/>
      <sheetName val="소방사항"/>
      <sheetName val="D-3109"/>
      <sheetName val="하수실행"/>
      <sheetName val="예산변경원인분석"/>
      <sheetName val="Sheet1 (2)"/>
      <sheetName val="ITEM"/>
      <sheetName val="EJ"/>
      <sheetName val="단가일람표"/>
      <sheetName val="토목주소"/>
      <sheetName val="프랜트면허"/>
      <sheetName val="부안일위"/>
      <sheetName val="주방환기"/>
      <sheetName val="관급"/>
      <sheetName val="AIR SHOWER(3인용)"/>
      <sheetName val="이방변동"/>
      <sheetName val="3.공통공사대비"/>
      <sheetName val="APT"/>
      <sheetName val="부속동"/>
      <sheetName val="물량집계"/>
      <sheetName val="양수장내역"/>
      <sheetName val="금액"/>
      <sheetName val="DATA"/>
      <sheetName val="수량이동"/>
      <sheetName val="단가산출"/>
      <sheetName val="전신"/>
      <sheetName val="직공비"/>
      <sheetName val="Macro1"/>
      <sheetName val="청산공사"/>
      <sheetName val="옹벽철근"/>
      <sheetName val="토사(PE)"/>
      <sheetName val="공사비예산서(토목분)"/>
      <sheetName val="기초자료"/>
      <sheetName val="현장관리비 산출내역"/>
      <sheetName val="자압"/>
      <sheetName val="경상비"/>
      <sheetName val="식재총괄"/>
      <sheetName val="품셈총괄표"/>
      <sheetName val="처리현황"/>
      <sheetName val="학생내역"/>
      <sheetName val="Apt내역"/>
      <sheetName val="산출내역서집계표"/>
      <sheetName val="Sheet17"/>
      <sheetName val="sw1"/>
      <sheetName val="NOMUBI"/>
      <sheetName val="I一般比"/>
      <sheetName val="단가대비표"/>
      <sheetName val="좌측"/>
      <sheetName val="변경후-SHEET"/>
      <sheetName val="집계표"/>
      <sheetName val="SG"/>
      <sheetName val="총내역서"/>
      <sheetName val="2.대외공문"/>
      <sheetName val="일위집계표"/>
      <sheetName val="견적대비"/>
      <sheetName val="일반공사"/>
      <sheetName val="총괄표"/>
      <sheetName val="옥외"/>
      <sheetName val="배수통관토공수량"/>
      <sheetName val="DATA 입력란"/>
      <sheetName val="1. 설계조건 2.단면가정 3. 하중계산"/>
      <sheetName val="기기리스트"/>
      <sheetName val="양수장기계"/>
      <sheetName val="JUCKEYK"/>
      <sheetName val="계산중"/>
      <sheetName val="횡배위치"/>
      <sheetName val="직노"/>
      <sheetName val="하수급견적대비"/>
      <sheetName val="설계내역서"/>
      <sheetName val="401"/>
      <sheetName val="가설공사내역"/>
      <sheetName val="단가 및 재료비"/>
      <sheetName val="단가산출1"/>
      <sheetName val="실행철강하도"/>
      <sheetName val="기초1"/>
      <sheetName val="산출"/>
      <sheetName val="주상도"/>
      <sheetName val="대전-교대(A1-A2)"/>
      <sheetName val="실행대비"/>
      <sheetName val="배수통관(좌)"/>
      <sheetName val="하조서"/>
      <sheetName val="내역서 "/>
      <sheetName val="을"/>
      <sheetName val="노임이"/>
      <sheetName val="DATE"/>
      <sheetName val="인사자료총집계"/>
      <sheetName val="갑지1"/>
      <sheetName val="부대시설"/>
      <sheetName val="대비"/>
      <sheetName val="정보"/>
      <sheetName val="입출재고현황 _2_"/>
      <sheetName val="일위대가_계측기설치_"/>
      <sheetName val="기초입력"/>
      <sheetName val="견적서"/>
      <sheetName val="별표"/>
      <sheetName val="자재조사표"/>
      <sheetName val="간접1"/>
      <sheetName val="1.설계조건"/>
      <sheetName val="접지수량"/>
      <sheetName val="지장물C"/>
      <sheetName val="교량전기"/>
      <sheetName val="LEGEND"/>
      <sheetName val="품셈(기초)"/>
      <sheetName val="견적대비표"/>
      <sheetName val="실행내역"/>
      <sheetName val="L_RPTB02_01"/>
      <sheetName val="계약내역서(을지)"/>
      <sheetName val="TEBAK2"/>
      <sheetName val="6PILE  (돌출)"/>
      <sheetName val="내역서단가산출용"/>
      <sheetName val="Total"/>
      <sheetName val="흄관기초"/>
      <sheetName val="전차선로 물량표"/>
      <sheetName val="부대공사비"/>
      <sheetName val="날개벽수량표"/>
      <sheetName val="위치조서"/>
      <sheetName val="용소리교"/>
      <sheetName val="견"/>
      <sheetName val="Y-WORK"/>
      <sheetName val="CODE"/>
      <sheetName val="총집계표"/>
      <sheetName val="수량집계"/>
      <sheetName val="시화점실행"/>
      <sheetName val="차수"/>
      <sheetName val="산근"/>
      <sheetName val="전화번호DATA (2001)"/>
      <sheetName val="수량산출서"/>
      <sheetName val="sort"/>
      <sheetName val="BLOCK(1)"/>
      <sheetName val="인부신상자료"/>
      <sheetName val="원가계산(2)"/>
      <sheetName val="4-3 보온 기본물량집계"/>
      <sheetName val="XL4Poppy"/>
      <sheetName val="지질조사"/>
      <sheetName val="자동제어"/>
      <sheetName val="토목"/>
      <sheetName val="MAT"/>
      <sheetName val="8S발주관리대장"/>
      <sheetName val="NYS"/>
      <sheetName val="공사개요"/>
      <sheetName val="200"/>
      <sheetName val="을지"/>
      <sheetName val="환율change"/>
      <sheetName val="1-1"/>
      <sheetName val="보고서"/>
      <sheetName val="SLAB"/>
      <sheetName val="중기일위대가"/>
      <sheetName val="CTEMCOST"/>
      <sheetName val="적용토목"/>
      <sheetName val="기둥(원형)"/>
      <sheetName val="연결임시"/>
      <sheetName val="현금"/>
      <sheetName val="TEST1"/>
      <sheetName val="다이꾸"/>
      <sheetName val="총괄내역서"/>
      <sheetName val="실행"/>
      <sheetName val="한일양산"/>
      <sheetName val="MOTOR"/>
      <sheetName val="정부노임단가"/>
      <sheetName val="건축공사실행"/>
      <sheetName val="수습"/>
      <sheetName val="구미"/>
      <sheetName val="데리네이타현황"/>
      <sheetName val="토공사"/>
      <sheetName val="단위수량(출력X)"/>
      <sheetName val="MCC제원"/>
      <sheetName val="매입세"/>
      <sheetName val="guard(mac)"/>
      <sheetName val="구의33고"/>
      <sheetName val="FURNITURE-01"/>
      <sheetName val="6호기"/>
      <sheetName val="설계명세서"/>
      <sheetName val="Requirement(Work Crew)"/>
      <sheetName val="단가조사"/>
      <sheetName val="제철"/>
      <sheetName val="Sheet10"/>
      <sheetName val="건축집계"/>
      <sheetName val="가도공"/>
      <sheetName val="포장공사"/>
      <sheetName val="일위대가목차"/>
      <sheetName val="8.PILE  (돌출)"/>
      <sheetName val="날개벽"/>
      <sheetName val="입찰보고"/>
      <sheetName val="97년추정손익계산서"/>
      <sheetName val="수정시산표"/>
      <sheetName val="취합표"/>
      <sheetName val="물량산출"/>
      <sheetName val="자료"/>
      <sheetName val="노임단가"/>
      <sheetName val="철거산출근거"/>
      <sheetName val="도급원가"/>
      <sheetName val="2공구산출내역"/>
      <sheetName val="PAINT"/>
      <sheetName val="품셈표"/>
      <sheetName val="내역서1"/>
      <sheetName val="수입"/>
      <sheetName val="7월11일"/>
      <sheetName val="GAEYO"/>
      <sheetName val="현장별"/>
      <sheetName val="단가조건(02년)"/>
      <sheetName val="매입세율"/>
      <sheetName val="교각1"/>
      <sheetName val="토공(우물통,기타) "/>
      <sheetName val="기초자료입력"/>
      <sheetName val="손익현황"/>
      <sheetName val="공사비SUM"/>
      <sheetName val="1월"/>
      <sheetName val="배방교"/>
      <sheetName val="유림골조"/>
      <sheetName val="전기일위대가"/>
      <sheetName val="계화배수"/>
      <sheetName val="단가비교"/>
      <sheetName val="일위"/>
      <sheetName val="대목"/>
      <sheetName val="자금청구(건축)"/>
      <sheetName val="설계조건"/>
      <sheetName val="안정계산"/>
      <sheetName val="단면검토"/>
      <sheetName val="단면가정"/>
      <sheetName val="2003년내역"/>
      <sheetName val="S0"/>
      <sheetName val="9GNG운반"/>
      <sheetName val="찍기"/>
      <sheetName val="당초수량"/>
      <sheetName val="경성자금"/>
      <sheetName val="역T형"/>
      <sheetName val="MAIN_TABLE"/>
      <sheetName val="부대공(BOQ)"/>
      <sheetName val="전선"/>
      <sheetName val="조건표"/>
      <sheetName val="예가표"/>
      <sheetName val="배선(낙차)"/>
      <sheetName val="신기1-LINE별연장"/>
      <sheetName val="단가산출서"/>
      <sheetName val="tggwan(mac)"/>
      <sheetName val="간선계산"/>
      <sheetName val="내역서(총괄)"/>
      <sheetName val="이름정의"/>
      <sheetName val="중기가동(7)"/>
      <sheetName val="보도공제면적"/>
      <sheetName val="DAN"/>
      <sheetName val="잡비"/>
      <sheetName val="s"/>
      <sheetName val="투찰가"/>
      <sheetName val="c_balju"/>
      <sheetName val="부표총괄"/>
      <sheetName val="공통부대비"/>
      <sheetName val="주관사업"/>
      <sheetName val="건축설비내역"/>
      <sheetName val="변경별표"/>
      <sheetName val="A"/>
      <sheetName val="WORK"/>
      <sheetName val="예산내역"/>
      <sheetName val="정렬"/>
      <sheetName val="도급내역(20061공구)"/>
      <sheetName val="양수장_기계_"/>
      <sheetName val="000000"/>
      <sheetName val="현대물량"/>
      <sheetName val="기본단가"/>
      <sheetName val="금액내역서"/>
      <sheetName val="Baby일위대가"/>
      <sheetName val="에너지동"/>
      <sheetName val="1"/>
      <sheetName val="FACTOR"/>
      <sheetName val="선정_1"/>
      <sheetName val="선정_2"/>
      <sheetName val="선정_3"/>
      <sheetName val="선정_4"/>
      <sheetName val="선정_5"/>
      <sheetName val="설_계"/>
      <sheetName val="입출재고현황_(2)"/>
      <sheetName val="G_R300경비"/>
      <sheetName val="7_가스"/>
      <sheetName val="준검_내역서"/>
      <sheetName val="BSD_(2)"/>
      <sheetName val="단면_(2)"/>
      <sheetName val="1_취수장"/>
      <sheetName val="소요자금청구서_10월"/>
      <sheetName val="공사대금_12월"/>
      <sheetName val="장비_12월"/>
      <sheetName val="서화12월_"/>
      <sheetName val="팔팔건기_(2)"/>
      <sheetName val="DATA_입력란"/>
      <sheetName val="1__설계조건_2_단면가정_3__하중계산"/>
      <sheetName val="EQUIPMENT_-2"/>
      <sheetName val="Sheet1_(2)"/>
      <sheetName val="AIR_SHOWER(3인용)"/>
      <sheetName val="IMPEADENCE_MAP_취수장"/>
      <sheetName val="전차선로_물량표"/>
      <sheetName val="내역서_"/>
      <sheetName val="정공공사"/>
      <sheetName val="2000,9월 일위"/>
      <sheetName val="공통단가"/>
      <sheetName val="단위단가"/>
      <sheetName val="경상직원"/>
      <sheetName val="조건"/>
      <sheetName val="코드표"/>
      <sheetName val="재료비"/>
      <sheetName val="단가일람"/>
      <sheetName val="조경일람"/>
      <sheetName val="운반비"/>
      <sheetName val="전체도급"/>
      <sheetName val="부대대비"/>
      <sheetName val="냉연집계"/>
      <sheetName val="원도급내역"/>
      <sheetName val="SLAB&quot;1&quot;"/>
      <sheetName val="내역(전체)"/>
      <sheetName val="계약ITEM"/>
      <sheetName val="YM-IL1"/>
      <sheetName val="이자율"/>
      <sheetName val="판"/>
      <sheetName val="SULKEA"/>
      <sheetName val="간접비"/>
      <sheetName val="횡날개수집"/>
      <sheetName val="7.전산해석결과"/>
      <sheetName val="4.하중"/>
      <sheetName val="우각부검토"/>
      <sheetName val="PI"/>
      <sheetName val="ETC"/>
      <sheetName val="물량"/>
      <sheetName val="2_대외공문"/>
      <sheetName val="여흥"/>
      <sheetName val="플랜트 설치"/>
      <sheetName val="재료"/>
      <sheetName val="9902"/>
      <sheetName val="ELECTRIC"/>
      <sheetName val="SCHEDULE"/>
      <sheetName val="99총공사내역서"/>
      <sheetName val="내역(2000년)"/>
      <sheetName val="3차토목내역"/>
      <sheetName val="제경비"/>
      <sheetName val="기흥하도용"/>
      <sheetName val="첨부파일"/>
      <sheetName val="간접경상비"/>
      <sheetName val="발파유용(3)"/>
      <sheetName val="공통비배부기준"/>
      <sheetName val="내역및총괄"/>
      <sheetName val="BUDAI"/>
      <sheetName val="터파기및재료"/>
      <sheetName val="변경집계표"/>
      <sheetName val="상가지급현황"/>
      <sheetName val="실행기성 갑지"/>
      <sheetName val="D25"/>
      <sheetName val="D16"/>
      <sheetName val="D22"/>
      <sheetName val="최종견"/>
      <sheetName val="건축-물가변동"/>
      <sheetName val="기계설비-물가변동"/>
      <sheetName val="unit 4"/>
      <sheetName val="말뚝물량"/>
      <sheetName val="AC포장수량"/>
      <sheetName val="설치공사2"/>
      <sheetName val="DS적용내역서"/>
      <sheetName val="경비"/>
      <sheetName val="건축"/>
      <sheetName val="TYPE-A"/>
      <sheetName val="수문일1"/>
      <sheetName val="종단계산"/>
      <sheetName val="기본사항"/>
      <sheetName val="INPUT-DATA"/>
      <sheetName val="갑지(추정)"/>
      <sheetName val="토목내역서 (도급단가) (2)"/>
      <sheetName val="SUMMARY"/>
      <sheetName val="10"/>
      <sheetName val="11"/>
      <sheetName val="12"/>
      <sheetName val="13"/>
      <sheetName val="14"/>
      <sheetName val="15"/>
      <sheetName val="16"/>
      <sheetName val="2"/>
      <sheetName val="3"/>
      <sheetName val="4"/>
      <sheetName val="5"/>
      <sheetName val="6"/>
      <sheetName val="7"/>
      <sheetName val="8"/>
      <sheetName val="9"/>
      <sheetName val="집계"/>
      <sheetName val="납부서"/>
      <sheetName val="지구단위계획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실행철강하도"/>
      <sheetName val="교각(P1)수량"/>
      <sheetName val="#REF"/>
      <sheetName val="현장지지물물량"/>
      <sheetName val="차액보증"/>
      <sheetName val="을"/>
      <sheetName val="일반공사"/>
      <sheetName val="cable-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"/>
      <sheetName val="예정공정표"/>
      <sheetName val="공사비예산서"/>
      <sheetName val="원가계산서"/>
      <sheetName val="경비산출"/>
      <sheetName val="작업부산물"/>
      <sheetName val="운반비 산출서"/>
      <sheetName val="운반비 산출내역"/>
      <sheetName val="소요명세산출"/>
      <sheetName val="수량산출서"/>
      <sheetName val="산출근거"/>
      <sheetName val="산출근거 설명"/>
      <sheetName val="품셈표"/>
      <sheetName val="노무비"/>
      <sheetName val="단가조사서"/>
      <sheetName val="소요자재명세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목(가-마)"/>
      <sheetName val="수목(바-주목)"/>
      <sheetName val="수목(중국단풍-)"/>
      <sheetName val="식재인부"/>
      <sheetName val="지주목수"/>
      <sheetName val="데이타"/>
      <sheetName val="VXXXXX"/>
      <sheetName val="일위대가"/>
      <sheetName val="일위대가(내역)"/>
      <sheetName val="foxz"/>
      <sheetName val="표지"/>
      <sheetName val="실행집계"/>
      <sheetName val="원실행"/>
      <sheetName val="공통가설계"/>
      <sheetName val="공통가설비"/>
      <sheetName val="현관계"/>
      <sheetName val="현관"/>
      <sheetName val="원가LIST"/>
      <sheetName val="월별투입계획"/>
      <sheetName val="___"/>
      <sheetName val="현황"/>
      <sheetName val="현황(1공구)"/>
      <sheetName val="현황(2공구)"/>
      <sheetName val="현황(3공구)"/>
      <sheetName val="간지"/>
      <sheetName val="1공구 단가 (정원)"/>
      <sheetName val="1공구 단가 (산광)"/>
      <sheetName val="1공구 단가 (용호)"/>
      <sheetName val="간지 (2)"/>
      <sheetName val="2공구 단가(인성)"/>
      <sheetName val="2공구 단가(대동)"/>
      <sheetName val="2공구 단가(산광)"/>
      <sheetName val="Sheet3"/>
      <sheetName val="터널구조물산근"/>
      <sheetName val="도로구조물산근"/>
      <sheetName val="Sheet1"/>
      <sheetName val="Sheet2"/>
      <sheetName val="터널굴착단산"/>
      <sheetName val="장약패턴90M2"/>
      <sheetName val="토공산근"/>
      <sheetName val="단가산출근거"/>
      <sheetName val="설계가"/>
      <sheetName val="실행내역서"/>
      <sheetName val="1.토공"/>
      <sheetName val="2.배수공"/>
      <sheetName val="3.구조물공"/>
      <sheetName val="4.포장공"/>
      <sheetName val="5부대공"/>
      <sheetName val="6사급자재대"/>
      <sheetName val="공통가설공"/>
      <sheetName val="BASIC1"/>
      <sheetName val="재료비"/>
      <sheetName val="노무비"/>
      <sheetName val="중기비"/>
      <sheetName val="Sheet4"/>
      <sheetName val="구조물공수량명세서"/>
      <sheetName val="공사비"/>
      <sheetName val="단가산출"/>
      <sheetName val="가드레일산근"/>
      <sheetName val="수량집계표"/>
      <sheetName val="수량"/>
      <sheetName val="단가비교"/>
      <sheetName val="적용2002"/>
      <sheetName val="중기"/>
      <sheetName val="설변공종별"/>
      <sheetName val="설변조정내역"/>
      <sheetName val="건기토원가"/>
      <sheetName val="집계표"/>
      <sheetName val="건축원가"/>
      <sheetName val="토목원가"/>
      <sheetName val="기계원가"/>
      <sheetName val="건축집계"/>
      <sheetName val="건축내역"/>
      <sheetName val="토목내역"/>
      <sheetName val="기계내역"/>
      <sheetName val="조경공사(총괄)"/>
      <sheetName val="내역"/>
      <sheetName val="수목일위"/>
      <sheetName val="기초일위"/>
      <sheetName val="시설일위"/>
      <sheetName val="지주목 및 비료산출기준"/>
      <sheetName val="지주목및비료산출"/>
      <sheetName val="시설물수량산출서"/>
      <sheetName val="노임"/>
      <sheetName val="수량집계A"/>
      <sheetName val="철근집계A"/>
      <sheetName val="PACKING LIST"/>
      <sheetName val="일위목록"/>
      <sheetName val="진주방향"/>
      <sheetName val="일위대가표"/>
      <sheetName val="DATE"/>
      <sheetName val="물가시세"/>
      <sheetName val="총괄내역서"/>
      <sheetName val="원가서"/>
      <sheetName val="건축2"/>
      <sheetName val="원가"/>
      <sheetName val="수량산출서"/>
      <sheetName val="관접합및부설"/>
      <sheetName val="단가"/>
      <sheetName val="장비집계"/>
      <sheetName val="일위대가 "/>
      <sheetName val="노무"/>
      <sheetName val="1. 설계예산서"/>
      <sheetName val="2. 목차"/>
      <sheetName val="3.설계설명서"/>
      <sheetName val="4.시방서갑지"/>
      <sheetName val="5.시방서(일반시방서)"/>
      <sheetName val="6.시방서갑지(특기)"/>
      <sheetName val="7.예정공정표"/>
      <sheetName val="예정공정표"/>
      <sheetName val="8. 설계예산서"/>
      <sheetName val="16.설계서용지(갑)"/>
      <sheetName val="17. 내역서갑지"/>
      <sheetName val="원가계산서"/>
      <sheetName val="공종별집계표"/>
      <sheetName val="내 역 서"/>
      <sheetName val="일 위 대 가 표"/>
      <sheetName val="일위대가표(자동제어반제작)"/>
      <sheetName val="수 량 산 출 서"/>
      <sheetName val="계통도갑지"/>
      <sheetName val="한강운반비"/>
      <sheetName val="가설공사비"/>
      <sheetName val="도로구조공사비"/>
      <sheetName val="도로토공공사비"/>
      <sheetName val="여수토공사비"/>
      <sheetName val="수량산출"/>
      <sheetName val="토공"/>
      <sheetName val="기계경비산출기준"/>
      <sheetName val="수목데이타"/>
      <sheetName val="1,2공구원가계산서"/>
      <sheetName val="2공구산출내역"/>
      <sheetName val="1공구산출내역서"/>
      <sheetName val="준검 내역서"/>
      <sheetName val="투찰"/>
      <sheetName val="AS포장복구 "/>
      <sheetName val="내역서"/>
      <sheetName val="견적"/>
      <sheetName val="공사비산출내역"/>
      <sheetName val="별표집계"/>
      <sheetName val="실행(ALT1)"/>
      <sheetName val="변수값"/>
      <sheetName val="중기상차"/>
      <sheetName val="AS복구"/>
      <sheetName val="중기터파기"/>
      <sheetName val="문학간접"/>
      <sheetName val="간접"/>
      <sheetName val="Total"/>
      <sheetName val="단가대비표"/>
      <sheetName val="BOJUNGGM"/>
      <sheetName val="연습"/>
      <sheetName val="실행(표지,갑,을)"/>
      <sheetName val="조건"/>
      <sheetName val="b_balju_cho"/>
      <sheetName val="금액"/>
      <sheetName val="1차증가원가계산"/>
      <sheetName val="nys"/>
      <sheetName val="공사개요"/>
      <sheetName val="변경내역"/>
      <sheetName val="전차선로 물량표"/>
      <sheetName val="#REF"/>
      <sheetName val="자재"/>
      <sheetName val="공통(20-91)"/>
      <sheetName val="기준액"/>
      <sheetName val="기초단가"/>
      <sheetName val="골재집계"/>
      <sheetName val="-레미콘집계"/>
      <sheetName val="-몰탈콘크리트"/>
      <sheetName val="자갈,시멘트,모래산출"/>
      <sheetName val="-철근집계"/>
      <sheetName val="포장재료(1)"/>
      <sheetName val="-흄관집계"/>
      <sheetName val="제출내역 (2)"/>
      <sheetName val="값"/>
      <sheetName val="자료"/>
      <sheetName val="데리네이타현황"/>
      <sheetName val="노임단가"/>
      <sheetName val="수목단가"/>
      <sheetName val="시설수량표"/>
      <sheetName val="식재수량표"/>
      <sheetName val="자재단가"/>
      <sheetName val="제잡비계산"/>
      <sheetName val="설계서(본관)"/>
      <sheetName val="공구원가계산"/>
      <sheetName val="계정"/>
      <sheetName val="관급자재"/>
      <sheetName val="폐기물"/>
      <sheetName val="COVER"/>
      <sheetName val="다공관8"/>
      <sheetName val="다공관12"/>
      <sheetName val="다공관20"/>
      <sheetName val="다공관22"/>
      <sheetName val="영구ANCHOR(1사면)"/>
      <sheetName val="영구ANCHOR(8-2사면)"/>
      <sheetName val="격자블럭공"/>
      <sheetName val="격자블럭호표"/>
      <sheetName val="기초자료"/>
      <sheetName val="장비손료"/>
      <sheetName val="공사설명서"/>
      <sheetName val="FB25JN"/>
      <sheetName val="토공총괄표"/>
      <sheetName val="결재판"/>
      <sheetName val="가시설"/>
      <sheetName val="단위단가"/>
      <sheetName val="설계예산서"/>
      <sheetName val="6호기"/>
      <sheetName val="공사요율산출표"/>
      <sheetName val="16-1"/>
      <sheetName val="요율"/>
      <sheetName val="갑지"/>
      <sheetName val="전기일위목록"/>
      <sheetName val="전기대가"/>
      <sheetName val="산출조서표지"/>
      <sheetName val="공량산출"/>
      <sheetName val="단가산출_목록"/>
      <sheetName val="카렌스센터계량기설치공사"/>
      <sheetName val="2000.11월설계내역"/>
      <sheetName val="버스운행안내"/>
      <sheetName val="근태계획서"/>
      <sheetName val="예방접종계획"/>
      <sheetName val="수목표준대가"/>
      <sheetName val="자재단가조사표-수목"/>
      <sheetName val="계산서(곡선부)"/>
      <sheetName val="포장재료집계표"/>
      <sheetName val="을지"/>
      <sheetName val="기본단가표"/>
      <sheetName val="중기조종사 단위단가"/>
      <sheetName val="2003상반기노임기준"/>
      <sheetName val="계획금액"/>
      <sheetName val="전익자재"/>
      <sheetName val="소비자가"/>
      <sheetName val="증감내역서"/>
      <sheetName val="금액내역서"/>
      <sheetName val="부대내역"/>
      <sheetName val="일위산출"/>
      <sheetName val="WORK"/>
      <sheetName val="자판실행"/>
      <sheetName val="참조 (2)"/>
      <sheetName val="코드"/>
      <sheetName val="106C0300"/>
      <sheetName val="시설물일위"/>
      <sheetName val="가설공사"/>
      <sheetName val="단가결정"/>
      <sheetName val="내역아"/>
      <sheetName val="울타리"/>
      <sheetName val="용역비내역-진짜"/>
      <sheetName val="-치수표(곡선부)"/>
      <sheetName val="내역서생태통로"/>
      <sheetName val="원가계산(생태통로)"/>
      <sheetName val="생태통로"/>
      <sheetName val="내역서(석산부지)"/>
      <sheetName val="원가계산(석산부지)"/>
      <sheetName val="석산부지녹화"/>
      <sheetName val="일위대가목록(식재)"/>
      <sheetName val="일위대가 (식재)"/>
      <sheetName val="자재단가(식재)"/>
      <sheetName val="노임단가(식재)"/>
      <sheetName val="70%"/>
      <sheetName val="삭제금지단가"/>
      <sheetName val="기타 정보통신공사"/>
      <sheetName val="인건비"/>
      <sheetName val="단가산출서"/>
      <sheetName val="전체"/>
      <sheetName val="2호맨홀공제수량"/>
      <sheetName val="원가계산"/>
      <sheetName val="원가계산 (2)"/>
      <sheetName val="콘크스"/>
      <sheetName val="산출기초"/>
      <sheetName val="전등설비"/>
      <sheetName val="건축"/>
      <sheetName val="건축-물가변동"/>
      <sheetName val="A-4"/>
      <sheetName val="기초입력 DATA"/>
      <sheetName val="도급기성"/>
      <sheetName val="세부내역"/>
      <sheetName val="실행대비"/>
      <sheetName val="경영"/>
      <sheetName val="98년"/>
      <sheetName val="실적"/>
      <sheetName val="신청서"/>
      <sheetName val="노임이"/>
      <sheetName val="Recovered_Sheet1"/>
      <sheetName val="수량계표"/>
      <sheetName val="Sheet1 (2)"/>
      <sheetName val="배수장토목공사비"/>
      <sheetName val="갈현동"/>
      <sheetName val="대비표"/>
      <sheetName val="LP-S"/>
      <sheetName val="기준비용"/>
      <sheetName val="식재"/>
      <sheetName val="시설물"/>
      <sheetName val="식재출력용"/>
      <sheetName val="유지관리"/>
      <sheetName val="입찰견적보고서"/>
      <sheetName val="표  지"/>
      <sheetName val="입찰"/>
      <sheetName val="현경"/>
      <sheetName val="노임,재료비"/>
      <sheetName val="지급자재"/>
      <sheetName val="가설건물"/>
      <sheetName val="예산내역서"/>
      <sheetName val="총계"/>
      <sheetName val="00노임기준"/>
      <sheetName val="직재"/>
      <sheetName val="재집"/>
      <sheetName val="적용공정"/>
      <sheetName val="시멘트"/>
      <sheetName val="Sheet5"/>
      <sheetName val="제경비적용기준"/>
      <sheetName val="공사자료입력"/>
      <sheetName val="부대tu"/>
      <sheetName val="팔당터널(1공구)"/>
      <sheetName val="이름표지정"/>
      <sheetName val="기초코드"/>
      <sheetName val="건축내역서"/>
      <sheetName val="1공구원가계산"/>
      <sheetName val="1공구원가계산서"/>
      <sheetName val="9811"/>
      <sheetName val="참조(2)"/>
      <sheetName val="참조"/>
      <sheetName val="설계"/>
      <sheetName val="경비_원본"/>
      <sheetName val="조명시설"/>
      <sheetName val="터파기및재료"/>
      <sheetName val="입찰안"/>
      <sheetName val="iec"/>
      <sheetName val="ks"/>
      <sheetName val="DATA"/>
      <sheetName val="선로정수"/>
      <sheetName val="기계경비"/>
      <sheetName val="표_재료"/>
      <sheetName val="골조-APT 갑지"/>
      <sheetName val="토사(PE)"/>
      <sheetName val="월간관리비"/>
      <sheetName val="산출근거"/>
      <sheetName val="재료단가"/>
      <sheetName val="임금단가"/>
      <sheetName val="장비목록표"/>
      <sheetName val="장비운전경비"/>
      <sheetName val="집계(공통)"/>
      <sheetName val="집계(건축-총괄)"/>
      <sheetName val="집계(건축-공동주택)"/>
      <sheetName val="집계(건축-업무)"/>
      <sheetName val="집계(건축-지하)"/>
      <sheetName val="집계(건축-근생)"/>
      <sheetName val="내역(건축-공동주택)"/>
      <sheetName val="집계(기계-총괄)"/>
      <sheetName val="집계(기계-공동주택)"/>
      <sheetName val="집계(기계-업무)"/>
      <sheetName val="집계(기계-지하)"/>
      <sheetName val="집계(기계-근생)"/>
      <sheetName val="집계(기계-복리)"/>
      <sheetName val="집계(토목)"/>
      <sheetName val="입력"/>
      <sheetName val="안내"/>
      <sheetName val="경비"/>
      <sheetName val="인건비 "/>
      <sheetName val="11-2.아파트내역"/>
      <sheetName val="토목내역서"/>
      <sheetName val="표지 (2)"/>
      <sheetName val="설명"/>
      <sheetName val="골조시행"/>
      <sheetName val="구조물5월기성내역"/>
      <sheetName val="평가데이터"/>
      <sheetName val="연결임시"/>
      <sheetName val="설명서 "/>
      <sheetName val="토목"/>
      <sheetName val="재료값"/>
      <sheetName val="3.바닥판  "/>
      <sheetName val="CON'C"/>
      <sheetName val="포장수량단위"/>
      <sheetName val="제경비율"/>
      <sheetName val="소요자재"/>
      <sheetName val="노무산출서"/>
      <sheetName val="BID"/>
      <sheetName val="판매시설"/>
      <sheetName val="01"/>
      <sheetName val="설계내역서"/>
      <sheetName val="결재갑지"/>
      <sheetName val="설계총괄표"/>
      <sheetName val="아파트 내역"/>
      <sheetName val="자재단가2007.10"/>
      <sheetName val="자재단가2008.4"/>
      <sheetName val="을-ATYPE"/>
      <sheetName val="CC16-내역서"/>
      <sheetName val="인제내역"/>
      <sheetName val="중기사용료산출근거"/>
      <sheetName val="단가산출2"/>
      <sheetName val="단가 및 재료비"/>
      <sheetName val="해외(원화)"/>
      <sheetName val="INDEX  LIST"/>
      <sheetName val="물가대비표"/>
      <sheetName val="6-1. 관개량조서"/>
      <sheetName val="빙장비사양"/>
      <sheetName val="장비사양"/>
      <sheetName val="기계경비(시간당)"/>
      <sheetName val="램머"/>
      <sheetName val="장비경비"/>
      <sheetName val="CTEMCOST"/>
      <sheetName val="타공종이기"/>
      <sheetName val="1안"/>
      <sheetName val="L_RPTB02_01"/>
      <sheetName val="설계예산"/>
      <sheetName val="정부노임단가"/>
      <sheetName val="토목검측서"/>
      <sheetName val="공통가설"/>
      <sheetName val="가감수량"/>
      <sheetName val="맨홀수량산출"/>
      <sheetName val="노임단가표"/>
      <sheetName val="화성태안9공구내역(실행)"/>
      <sheetName val="적용기준"/>
      <sheetName val="우수받이"/>
      <sheetName val="총괄"/>
      <sheetName val="목차"/>
      <sheetName val="총괄표"/>
      <sheetName val="내역(APT)"/>
      <sheetName val="세금자료"/>
      <sheetName val="적점"/>
      <sheetName val="플랜트 설치"/>
      <sheetName val="화장실"/>
      <sheetName val="기초1"/>
      <sheetName val="고유코드_설계"/>
      <sheetName val="원가data"/>
      <sheetName val="협력업체"/>
      <sheetName val="99노임기준"/>
      <sheetName val="투자비"/>
      <sheetName val="조성원가DATA"/>
      <sheetName val="사업비"/>
      <sheetName val="토공수량"/>
      <sheetName val="30집계표"/>
      <sheetName val="FOB발"/>
      <sheetName val="산출내역서"/>
      <sheetName val="조경집계표"/>
      <sheetName val="7.원가계산서(품셈)"/>
      <sheetName val="조경내역서"/>
      <sheetName val="수량집계"/>
      <sheetName val="일위대가목록"/>
      <sheetName val="일위대가1"/>
      <sheetName val="단가산출근거 목록표"/>
      <sheetName val="단 가 산 출 근 거"/>
      <sheetName val="중기 목록표"/>
      <sheetName val="시간당 중기사용료"/>
      <sheetName val="노임단가목록"/>
      <sheetName val="환율및 기초자료"/>
      <sheetName val="순공사비내역서"/>
      <sheetName val="일위대가목록표"/>
      <sheetName val="기계경비목록"/>
      <sheetName val="단가산출목록"/>
      <sheetName val="노무비단가"/>
      <sheetName val="단목객토단위수량산출"/>
      <sheetName val="단위수량산출"/>
      <sheetName val="맹암거,초지"/>
      <sheetName val="대상수목수량"/>
      <sheetName val="전기"/>
      <sheetName val="년도별노임표"/>
      <sheetName val="중기목록표"/>
      <sheetName val="Sheet15"/>
      <sheetName val="화설내"/>
      <sheetName val="철콘"/>
      <sheetName val="JOIN(2span)"/>
      <sheetName val="바닥판"/>
      <sheetName val="주빔의 설계"/>
      <sheetName val="철근량산정및사용성검토"/>
      <sheetName val="입력DATA"/>
      <sheetName val="시중노임단가"/>
      <sheetName val="도급"/>
      <sheetName val="산출근거(복구)"/>
      <sheetName val="단가표"/>
      <sheetName val="지질조사"/>
      <sheetName val="말고개터널조명전압강하"/>
      <sheetName val="2공구하도급내역서"/>
      <sheetName val="평당공사비산정"/>
      <sheetName val="말뚝지지력산정"/>
      <sheetName val="실행,원가 최종예상"/>
      <sheetName val="참고사항"/>
      <sheetName val="근로자자료입력"/>
      <sheetName val="2000년1차"/>
      <sheetName val="2000전체분"/>
      <sheetName val="심사물량"/>
      <sheetName val="심사계산"/>
      <sheetName val="산출(부하간선)"/>
      <sheetName val="아파트"/>
      <sheetName val="매립"/>
      <sheetName val="계정code"/>
      <sheetName val="토목(대안)"/>
      <sheetName val="21301동"/>
      <sheetName val="단가목록"/>
      <sheetName val="자재목록"/>
      <sheetName val="노임목록"/>
      <sheetName val="상부공철근집계(ABC)"/>
      <sheetName val="7.계측제어"/>
      <sheetName val="6.동력"/>
      <sheetName val="13.방송공사"/>
      <sheetName val="15.소방공사"/>
      <sheetName val="12.옥외 방송공사"/>
      <sheetName val="8.옥외 보안등공사"/>
      <sheetName val="9.전등공사"/>
      <sheetName val="4.전력간선공사"/>
      <sheetName val="1.전력인입"/>
      <sheetName val="10.전열 공사"/>
      <sheetName val="11.전화공사"/>
      <sheetName val="5.CABLE TRAY"/>
      <sheetName val="3.피뢰공사"/>
      <sheetName val="14.TV공사"/>
      <sheetName val="기기리스트"/>
      <sheetName val="1.2 동력(철거)"/>
      <sheetName val="1.접지공사"/>
      <sheetName val="원가계산하도"/>
      <sheetName val="내역갑지"/>
      <sheetName val="현장관리비 산출내역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시공"/>
      <sheetName val="단가일람"/>
      <sheetName val="자재일람"/>
      <sheetName val="조경일람"/>
      <sheetName val="단가및재료비"/>
      <sheetName val="중기사용료"/>
      <sheetName val="토목주소"/>
      <sheetName val="프랜트면허"/>
      <sheetName val="본사공가현황"/>
      <sheetName val="산출내역서집계표"/>
      <sheetName val="일위대가목록표(1)"/>
      <sheetName val="일위대가표(1)"/>
      <sheetName val="일위대가목록표(2)"/>
      <sheetName val="일위대가표(2)"/>
      <sheetName val="자재단가조사서"/>
      <sheetName val="노임단가조사서"/>
      <sheetName val="산근1"/>
      <sheetName val="산근2"/>
      <sheetName val="산근3"/>
      <sheetName val="산근4"/>
      <sheetName val="산근5"/>
      <sheetName val="산근6"/>
      <sheetName val="산근7"/>
      <sheetName val="산근8"/>
      <sheetName val="산근9"/>
      <sheetName val="산근10"/>
      <sheetName val="산근11"/>
      <sheetName val="산근12"/>
      <sheetName val="산근13"/>
      <sheetName val="설계내역"/>
      <sheetName val="공정표"/>
      <sheetName val="LOOKUP"/>
      <sheetName val="전기공사"/>
      <sheetName val="배수장공사비명세서"/>
      <sheetName val="1-4-2.관(약)"/>
      <sheetName val="pier(각형)"/>
      <sheetName val="공사비증감"/>
      <sheetName val="BSD (2)"/>
      <sheetName val="케이블트레이"/>
      <sheetName val="단가(자재)"/>
      <sheetName val="단가(노임)"/>
      <sheetName val="기초목록"/>
      <sheetName val="총괄내역서(설계)"/>
      <sheetName val="약품설비"/>
      <sheetName val="견적율"/>
      <sheetName val="주공 갑지"/>
      <sheetName val="자재 집계표"/>
      <sheetName val="장비투입계획"/>
      <sheetName val="직원투입계획"/>
      <sheetName val="해평견적"/>
      <sheetName val="Tool"/>
      <sheetName val="일위"/>
      <sheetName val="그림"/>
      <sheetName val="정화조방수미장"/>
      <sheetName val="1-최종안"/>
      <sheetName val="사업분석-분양가결정"/>
      <sheetName val="신표지1"/>
      <sheetName val="조내역"/>
      <sheetName val="입력란"/>
      <sheetName val="97노임단가"/>
      <sheetName val="배수내역"/>
      <sheetName val="공사진행"/>
      <sheetName val="설계명세서"/>
      <sheetName val="재료"/>
      <sheetName val="예가표"/>
      <sheetName val="구조물공"/>
      <sheetName val="부대공"/>
      <sheetName val="배수공"/>
      <sheetName val="포장공"/>
      <sheetName val="7월11일"/>
      <sheetName val="코드표"/>
      <sheetName val="매채조회"/>
      <sheetName val="날개벽"/>
      <sheetName val="암거단위"/>
      <sheetName val="횡 연장"/>
      <sheetName val="내역서1999.8최종"/>
      <sheetName val="월별수입"/>
      <sheetName val="건설기계"/>
      <sheetName val="사급자재"/>
      <sheetName val="DATA1"/>
      <sheetName val="에너지동"/>
      <sheetName val="날개벽(시점좌측)"/>
      <sheetName val="EARTH"/>
      <sheetName val="램프"/>
      <sheetName val="안양동교 1안"/>
      <sheetName val="수목_바_주목_"/>
      <sheetName val="가로등"/>
      <sheetName val="계측제어설비"/>
      <sheetName val="중기집계"/>
      <sheetName val="00상노임"/>
      <sheetName val="AL공사(원)"/>
      <sheetName val="★도급내역(2공구)"/>
      <sheetName val="밸브설치"/>
      <sheetName val="총집계표"/>
      <sheetName val="실행철강하도"/>
      <sheetName val="상호참고자료"/>
      <sheetName val="발주처자료입력"/>
      <sheetName val="회사기본자료"/>
      <sheetName val="하자보증자료"/>
      <sheetName val="기술자관련자료"/>
      <sheetName val="실행_ALT1_"/>
      <sheetName val="CABLE SIZE-1"/>
      <sheetName val="COST"/>
      <sheetName val="일위집계(기존)"/>
      <sheetName val="DANGA"/>
      <sheetName val="개별직종노임단가(2005.1)"/>
      <sheetName val="초기화면"/>
      <sheetName val="세부내역서"/>
      <sheetName val="48일위(기존)"/>
      <sheetName val="토공사(흙막이)"/>
      <sheetName val="2.고용보험료산출근거"/>
      <sheetName val="구체"/>
      <sheetName val="설계서"/>
      <sheetName val="부표총괄"/>
      <sheetName val="9509"/>
      <sheetName val="소방"/>
      <sheetName val="좌측날개벽"/>
      <sheetName val="우측날개벽"/>
      <sheetName val="원가계산서구조조정"/>
      <sheetName val="98수문일위"/>
      <sheetName val="설계변경내역 98"/>
      <sheetName val="수정"/>
      <sheetName val="실행"/>
      <sheetName val="각사별공사비분개 "/>
      <sheetName val=" 상부공통집계(총괄)"/>
      <sheetName val="재정비직인"/>
      <sheetName val="패널"/>
      <sheetName val="직접경비호표"/>
      <sheetName val="건설산출"/>
      <sheetName val="8.설치품셈"/>
      <sheetName val="D-철근총괄"/>
      <sheetName val="G.R300경비"/>
      <sheetName val="el\설계서\수목일위_XLS]데이타"/>
      <sheetName val="1공구_단가_(정원)"/>
      <sheetName val="1공구_단가_(산광)"/>
      <sheetName val="1공구_단가_(용호)"/>
      <sheetName val="[수목일위.XLS]el\설계서\수목일위.XLS]데이타"/>
      <sheetName val="[수목일위.XLS]el\설계서\수목일위.XLS"/>
      <sheetName val="el\설계서\수목일위.XLS]데이타"/>
      <sheetName val="el\설계서\수목일위.XLS"/>
      <sheetName val="[수목일위.XLS][수목일위.XLS]el________4"/>
      <sheetName val="[수목일위.XLS][수목일위.XLS]el________5"/>
      <sheetName val="[수목일위.XLS][수목일위.XLS]el________2"/>
      <sheetName val="[수목일위.XLS][수목일위.XLS]el________3"/>
      <sheetName val="[수목일위.XLS][수목일위.XLS]el_______12"/>
      <sheetName val="[수목일위.XLS][수목일위.XLS]el_______13"/>
      <sheetName val="기계설비-물가변동"/>
      <sheetName val="맨홀수량집계"/>
      <sheetName val="단위수량"/>
      <sheetName val="내역(전체_금차)"/>
      <sheetName val="제경비_전체"/>
      <sheetName val="제경비_금차준공분"/>
      <sheetName val="기구조직"/>
      <sheetName val="H-PILE수량집계"/>
      <sheetName val="여과지동"/>
      <sheetName val="공사별 가중치 산출근거(토목)"/>
      <sheetName val="가중치근거(조경)"/>
      <sheetName val="공사별 가중치 산출근거(건축)"/>
      <sheetName val="기술자자료입력"/>
      <sheetName val="내역서 제출"/>
      <sheetName val="백호우계수"/>
      <sheetName val="설계변경총괄표(계산식)"/>
      <sheetName val="골조물량"/>
      <sheetName val="[수목일위.XLS][수목일위.XLS]el_______18"/>
      <sheetName val="[수목일위.XLS][수목일위.XLS]el_______19"/>
      <sheetName val="[수목일위.XLS][수목일위.XLS]el________6"/>
      <sheetName val="[수목일위.XLS][수목일위.XLS]el________7"/>
      <sheetName val="[수목일위.XLS][수목일위.XLS]el________8"/>
      <sheetName val="[수목일위.XLS][수목일위.XLS]el________9"/>
      <sheetName val="[수목일위.XLS][수목일위.XLS]el_______10"/>
      <sheetName val="[수목일위.XLS][수목일위.XLS]el_______11"/>
      <sheetName val="[수목일위.XLS][수목일위.XLS]el_______20"/>
      <sheetName val="[수목일위.XLS][수목일위.XLS]el_______21"/>
      <sheetName val="[수목일위.XLS][수목일위.XLS]el_______14"/>
      <sheetName val="[수목일위.XLS][수목일위.XLS]el_______15"/>
      <sheetName val="[수목일위.XLS][수목일위.XLS]el_______16"/>
      <sheetName val="[수목일위.XLS][수목일위.XLS]el_______17"/>
      <sheetName val="[수목일위.XLS][수목일위.XLS]el_______48"/>
      <sheetName val="[수목일위.XLS][수목일위.XLS]el_______49"/>
      <sheetName val="[수목일위.XLS][수목일위.XLS]el_______42"/>
      <sheetName val="[수목일위.XLS][수목일위.XLS]el_______43"/>
      <sheetName val="단위수량산출서"/>
      <sheetName val="관련자료입력"/>
      <sheetName val="1단계"/>
      <sheetName val="INPUT"/>
      <sheetName val="쌍송교"/>
      <sheetName val="간지_(2)"/>
      <sheetName val="2공구_단가(인성)"/>
      <sheetName val="2공구_단가(대동)"/>
      <sheetName val="2공구_단가(산광)"/>
      <sheetName val="1_토공"/>
      <sheetName val="2_배수공"/>
      <sheetName val="3_구조물공"/>
      <sheetName val="4_포장공"/>
      <sheetName val="PACKING_LIST"/>
      <sheetName val="지주목_및_비료산출기준"/>
      <sheetName val="el\설계서\수목일위_XLS"/>
      <sheetName val="1__설계예산서"/>
      <sheetName val="2__목차"/>
      <sheetName val="3_설계설명서"/>
      <sheetName val="4_시방서갑지"/>
      <sheetName val="5_시방서(일반시방서)"/>
      <sheetName val="6_시방서갑지(특기)"/>
      <sheetName val="토공(우물통,기타) "/>
      <sheetName val="FCM"/>
      <sheetName val="현장관리비"/>
      <sheetName val="[수목일위.XLS][수목일위.XLS]el_______22"/>
      <sheetName val="[수목일위.XLS][수목일위.XLS]el_______23"/>
      <sheetName val="[수목일위.XLS][수목일위.XLS]el_______32"/>
      <sheetName val="[수목일위.XLS][수목일위.XLS]el_______33"/>
      <sheetName val="[수목일위.XLS][수목일위.XLS]el_______34"/>
      <sheetName val="[수목일위.XLS][수목일위.XLS]el_______35"/>
      <sheetName val="[수목일위.XLS][수목일위.XLS]el_______30"/>
      <sheetName val="[수목일위.XLS][수목일위.XLS]el_______31"/>
      <sheetName val="[수목일위.XLS][수목일위.XLS][수목일위.XLS]e"/>
      <sheetName val="MOTOR"/>
      <sheetName val="회계코드"/>
      <sheetName val="공사코드"/>
      <sheetName val="관리부"/>
      <sheetName val="정산"/>
      <sheetName val="청구분"/>
      <sheetName val="총무부"/>
      <sheetName val="Sheet17"/>
      <sheetName val="조건표"/>
      <sheetName val="직접노무비"/>
      <sheetName val="E.P.T수량산출서"/>
      <sheetName val="[수목일위.XLS][수목일위.XLS]el\설계서\수목일위"/>
      <sheetName val="Macro2"/>
      <sheetName val="Macro1"/>
      <sheetName val="기본정보입력"/>
      <sheetName val="지수"/>
      <sheetName val="8설7발"/>
      <sheetName val="토공집계"/>
      <sheetName val="1호인버트수량"/>
      <sheetName val="교각1"/>
      <sheetName val="단면 (2)"/>
      <sheetName val="설계조건"/>
      <sheetName val="안정계산"/>
      <sheetName val="단면검토"/>
      <sheetName val="ABUT수량-A1"/>
      <sheetName val="을"/>
      <sheetName val="총괄 내역서"/>
      <sheetName val="[수목일위.XLS][수목일위.XLS]el_______24"/>
      <sheetName val="[수목일위.XLS][수목일위.XLS]el_______25"/>
      <sheetName val="기본단가"/>
      <sheetName val="갑지(추정)"/>
      <sheetName val="정산산출서(배수판)"/>
      <sheetName val="본실행경비"/>
      <sheetName val="직원관련자료"/>
      <sheetName val="준공정산"/>
      <sheetName val="수량산출(음암)"/>
      <sheetName val="대로근거"/>
      <sheetName val="중로근거"/>
      <sheetName val="시점교대"/>
      <sheetName val="설비내역서"/>
      <sheetName val="전기내역서"/>
      <sheetName val="차액보증"/>
      <sheetName val="방수"/>
      <sheetName val="동문건설"/>
      <sheetName val="단계별내역 (2)"/>
      <sheetName val="내역(원)"/>
      <sheetName val="노임(1차)"/>
      <sheetName val="재료수량(1)"/>
      <sheetName val="비계공사"/>
      <sheetName val="단가산출1"/>
      <sheetName val="7_예정공정표"/>
      <sheetName val="8__설계예산서"/>
      <sheetName val="16_설계서용지(갑)"/>
      <sheetName val="17__내역서갑지"/>
      <sheetName val="내_역_서"/>
      <sheetName val="일_위_대_가_표"/>
      <sheetName val="수_량_산_출_서"/>
      <sheetName val="AS포장복구_"/>
      <sheetName val="전차선로_물량표"/>
      <sheetName val="일위대가_"/>
      <sheetName val="준검_내역서"/>
      <sheetName val="제출내역_(2)"/>
      <sheetName val="참조_(2)"/>
      <sheetName val="2000_11월설계내역"/>
      <sheetName val="Sheet1_(2)"/>
      <sheetName val="중기조종사_단위단가"/>
      <sheetName val="원가계산_(2)"/>
      <sheetName val="TABLE DB"/>
      <sheetName val="쌍용 data base"/>
      <sheetName val="LD"/>
      <sheetName val="총괄변경내역서"/>
      <sheetName val="계약서"/>
      <sheetName val="경율산정"/>
      <sheetName val="기준"/>
      <sheetName val="경비내역(을)-1"/>
      <sheetName val="개요"/>
      <sheetName val="인원"/>
      <sheetName val="법면단"/>
      <sheetName val="석축설면"/>
      <sheetName val="법면설면"/>
      <sheetName val="석축단"/>
      <sheetName val="법면수집"/>
      <sheetName val="현장식당(1)"/>
      <sheetName val="데리려ଈ타현황"/>
      <sheetName val="전력"/>
      <sheetName val="식재가격"/>
      <sheetName val="식재총괄"/>
      <sheetName val="계획"/>
      <sheetName val="운반"/>
      <sheetName val="공내역"/>
      <sheetName val="자재코드"/>
      <sheetName val="actual"/>
      <sheetName val="1"/>
      <sheetName val="2"/>
      <sheetName val="3"/>
      <sheetName val="4"/>
      <sheetName val="5"/>
      <sheetName val="사업비변경내역(96.9단가)"/>
      <sheetName val="상반기손익차2총괄"/>
      <sheetName val="내역서(전기)"/>
      <sheetName val="철거산출근거"/>
      <sheetName val="위치조서"/>
      <sheetName val="조경일0"/>
      <sheetName val="북제주원가"/>
      <sheetName val="마산방향"/>
      <sheetName val="목록"/>
      <sheetName val="UPRI"/>
      <sheetName val="단면가정"/>
      <sheetName val="단가집"/>
      <sheetName val="기성내역"/>
      <sheetName val="갑지1"/>
      <sheetName val="99노임단가"/>
      <sheetName val="가도공"/>
      <sheetName val="1~9 하중계산"/>
      <sheetName val="실행내역서 "/>
      <sheetName val="실행간접비용"/>
      <sheetName val="개비온집계"/>
      <sheetName val="개비온 단위"/>
      <sheetName val="운반자료"/>
      <sheetName val="유동표"/>
      <sheetName val="기초입력_DATA"/>
      <sheetName val="일위대가_(식재)"/>
      <sheetName val="기타_정보통신공사"/>
      <sheetName val="골조-APT_갑지"/>
      <sheetName val="단가_및_재료비"/>
      <sheetName val="INDEX__LIST"/>
      <sheetName val="설명서_"/>
      <sheetName val="3_바닥판__"/>
      <sheetName val="자재단가2007_10"/>
      <sheetName val="자재단가2008_4"/>
      <sheetName val="표지_(2)"/>
      <sheetName val="6-1__관개량조서"/>
      <sheetName val="인건비_"/>
      <sheetName val="11-2_아파트내역"/>
      <sheetName val="표__지"/>
      <sheetName val="자재비"/>
      <sheetName val="2)관접합"/>
      <sheetName val="토공연장"/>
      <sheetName val="예산갑지"/>
      <sheetName val="증감대비"/>
      <sheetName val="부안일위"/>
      <sheetName val="ⴭⴭⴭⴭ"/>
      <sheetName val="견적서"/>
      <sheetName val="구간산출"/>
      <sheetName val="24.보증금(전신전화가입권)"/>
      <sheetName val="제잡비"/>
      <sheetName val="일위-1"/>
      <sheetName val="IHS"/>
      <sheetName val="내역표지"/>
      <sheetName val="24.보증금"/>
      <sheetName val="Sheet6"/>
      <sheetName val="6.송금의뢰내역서"/>
      <sheetName val="기본설정"/>
      <sheetName val="기자재비"/>
      <sheetName val="전체실행"/>
      <sheetName val="견적대비표"/>
      <sheetName val="규격 단가표"/>
      <sheetName val="직노"/>
      <sheetName val="설계예시"/>
      <sheetName val="계장 품셈표"/>
      <sheetName val="단가조사"/>
      <sheetName val="결과조달"/>
      <sheetName val="DC-O-4-S(설명서)"/>
      <sheetName val="구헾"/>
      <sheetName val="품셈표"/>
      <sheetName val="옹벽"/>
      <sheetName val="구조"/>
      <sheetName val="제안서입력"/>
      <sheetName val="FTRN20-총괄표"/>
      <sheetName val="001"/>
      <sheetName val="간접비"/>
      <sheetName val="공사명입력"/>
      <sheetName val="ITEM"/>
      <sheetName val="고시단가"/>
      <sheetName val="플랜트_설치"/>
      <sheetName val="아파트_내역"/>
      <sheetName val="7_원가계산서(품셈)"/>
      <sheetName val="단가산출근거_목록표"/>
      <sheetName val="2BOX본체"/>
      <sheetName val="Summary"/>
      <sheetName val="6. 안전관리비"/>
      <sheetName val="거래처등록"/>
      <sheetName val="참고자료"/>
      <sheetName val="은행코드"/>
      <sheetName val="시가지우회도로공내역서"/>
      <sheetName val="JUCK"/>
      <sheetName val="개산공사비"/>
      <sheetName val="건축공사"/>
      <sheetName val="설계명세서-2"/>
      <sheetName val="본실행_x0005__x0000_"/>
      <sheetName val="A LINE"/>
      <sheetName val="Sheet4_x0000__x0010_[수목일위.XLS]가드레일산근_x0000_耀_x000f_[수목일"/>
      <sheetName val="AL공사԰"/>
      <sheetName val="남양구조시험동"/>
      <sheetName val="공사요율"/>
      <sheetName val="3련 BOX"/>
      <sheetName val="단가입력"/>
      <sheetName val="대비"/>
      <sheetName val="9GNG운반"/>
      <sheetName val="el_설계서_수목일위.XLS_데이타"/>
      <sheetName val="el_설계서_수목일위.XLS"/>
      <sheetName val="J01"/>
      <sheetName val="현장경상비"/>
      <sheetName val="인건비(10)"/>
      <sheetName val="적격"/>
      <sheetName val="잡비"/>
      <sheetName val="공종별산출내역서"/>
      <sheetName val="비목군분류일위"/>
      <sheetName val="단_가_산_출_근_거"/>
      <sheetName val="중기_목록표"/>
      <sheetName val="시간당_중기사용료"/>
      <sheetName val="환율및_기초자료"/>
      <sheetName val="주빔의_설계"/>
      <sheetName val="CABLE_SIZE-1"/>
      <sheetName val="1-4-2_관(약)"/>
      <sheetName val="자재_집계표"/>
      <sheetName val="횡_연장"/>
      <sheetName val="내역서1999_8최종"/>
      <sheetName val="1.취수장"/>
      <sheetName val="산근"/>
      <sheetName val="관리,공감"/>
      <sheetName val="귀래 설계 공내역서"/>
      <sheetName val="방지책개소별명세"/>
      <sheetName val="Scenario"/>
      <sheetName val="하수급견적대비"/>
      <sheetName val="청제공기계일위대가"/>
      <sheetName val="토  공"/>
      <sheetName val="발주내역"/>
      <sheetName val="배수통관(좌)"/>
      <sheetName val="실행철강렀቟"/>
      <sheetName val="자재 집_x0005__x0003_"/>
      <sheetName val="_x0000__x0003__x0000__x0004_"/>
      <sheetName val="건축일위"/>
      <sheetName val="그라우팅일위"/>
      <sheetName val="3.고용보험료산출근거"/>
      <sheetName val="4.고용보험"/>
      <sheetName val="구조물철거타공정이월"/>
      <sheetName val="6PILE  (돌출)"/>
      <sheetName val="세골재  T2 변경 현황"/>
      <sheetName val="VST재료산출"/>
      <sheetName val="단가(긴급전화)"/>
      <sheetName val="자재(원원+원대)"/>
      <sheetName val="기둥(원형)"/>
      <sheetName val="COPING"/>
      <sheetName val="포장복구집계"/>
      <sheetName val="토적집계"/>
      <sheetName val="SG"/>
      <sheetName val="날개벽(시점԰_x0000_缀"/>
      <sheetName val="인부노임"/>
      <sheetName val="3차"/>
      <sheetName val="가감수량(2호)"/>
      <sheetName val="맨홀수량산출(2호)"/>
      <sheetName val="48수량"/>
      <sheetName val="49일위"/>
      <sheetName val="22일위"/>
      <sheetName val="49수량"/>
      <sheetName val="안정검토(온1)"/>
      <sheetName val="현장경비"/>
      <sheetName val="4.설계예산내역서"/>
      <sheetName val="6.관급자재조서"/>
      <sheetName val="품신"/>
      <sheetName val="3.예정공정표"/>
      <sheetName val="7.청제공기계기구조서"/>
      <sheetName val="실행내역"/>
      <sheetName val="물량산출"/>
      <sheetName val="도"/>
      <sheetName val="1SPAN"/>
      <sheetName val="견적단가"/>
      <sheetName val="ELECTRIC"/>
      <sheetName val="수안보-MBR1"/>
      <sheetName val="빙축열"/>
      <sheetName val="참조M"/>
      <sheetName val="일위대가(1)"/>
      <sheetName val="DATA-UPS"/>
      <sheetName val="도급내역"/>
      <sheetName val="교대"/>
      <sheetName val="계정c԰_x0000_缀"/>
      <sheetName val="A"/>
      <sheetName val="D"/>
      <sheetName val="일위대가단가표"/>
      <sheetName val="BQ(실행)"/>
      <sheetName val="분석대장"/>
      <sheetName val="내역1"/>
      <sheetName val="31.경비기본입력"/>
      <sheetName val="골막이(야매)"/>
      <sheetName val="내역을"/>
      <sheetName val="교량하부공"/>
      <sheetName val="건설기계사용료목록"/>
      <sheetName val="자재단가조사"/>
      <sheetName val="피해현황"/>
      <sheetName val="피해현황 (수량합계)"/>
      <sheetName val="터널조도"/>
      <sheetName val="마감LIST-1"/>
      <sheetName val="C3"/>
      <sheetName val="품목납기"/>
      <sheetName val="연동내역"/>
      <sheetName val="5.2.6~7공사요율"/>
      <sheetName val="상촌터널실행"/>
      <sheetName val="경산"/>
      <sheetName val="JUCKEYK"/>
      <sheetName val="실행내역(10.13)"/>
      <sheetName val="공사비집계표"/>
      <sheetName val="과세내역(세부)"/>
      <sheetName val="08공임"/>
      <sheetName val="기중"/>
      <sheetName val="일위2"/>
      <sheetName val="교각계산"/>
      <sheetName val="청천내"/>
      <sheetName val="입력데이터"/>
      <sheetName val="철근량산정및사용성검⩿"/>
      <sheetName val="충주"/>
      <sheetName val="구조_x0005__x0000_"/>
      <sheetName val="배수내_x0005_"/>
      <sheetName val="회사기_x0005__x0000_"/>
      <sheetName val="도배공사언고"/>
      <sheetName val="양재동 고향생각"/>
      <sheetName val="수리보고서비"/>
      <sheetName val="방수-수량산출서"/>
      <sheetName val="U-TYPE(1)"/>
      <sheetName val="Sheet4_x0000__x0000__x0000__x0000__x0000__x0000__x0000__x0010_[수목일위.XLS]가드레일산근_x0000_"/>
      <sheetName val="소렀"/>
      <sheetName val="변경-C"/>
      <sheetName val="참조-(1)"/>
      <sheetName val="동해title"/>
      <sheetName val="A2"/>
      <sheetName val="대치판정"/>
      <sheetName val="원가계산서_x0005__x0000__x0000_"/>
      <sheetName val="costing_CV"/>
      <sheetName val="Pipe"/>
      <sheetName val="품셈 "/>
      <sheetName val="3차준공"/>
      <sheetName val="수_x0005_"/>
      <sheetName val="수僰"/>
      <sheetName val="h-013211-2"/>
      <sheetName val="안전시설"/>
      <sheetName val="경율산정.XLS"/>
      <sheetName val="구리토평1전기"/>
      <sheetName val="공사비명세서"/>
      <sheetName val="단가일ﺭ"/>
      <sheetName val="공사비 증감 내역서"/>
      <sheetName val="냉천부속동"/>
      <sheetName val="가설공사내역"/>
      <sheetName val="401"/>
      <sheetName val="예총"/>
      <sheetName val="N賃率-職"/>
      <sheetName val="I一般比"/>
      <sheetName val="5. 현장관리비(new) "/>
      <sheetName val="공사비예산서(토목분)"/>
      <sheetName val="총괄집계표"/>
      <sheetName val="AL공사ԯ_x0000_缀"/>
      <sheetName val="공사계획서"/>
      <sheetName val="토공사"/>
      <sheetName val="간선계산"/>
      <sheetName val="S0"/>
      <sheetName val="관리동"/>
      <sheetName val="약품공급2"/>
      <sheetName val="소방 하 내역"/>
      <sheetName val="본사인상전"/>
      <sheetName val="지수적용공사비내역서"/>
      <sheetName val="99노임기԰"/>
      <sheetName val="99노임기頀"/>
      <sheetName val="날개벽(浜-涤-䟣"/>
      <sheetName val="배수䀀⍭"/>
      <sheetName val="날개벽(䟣⾯_x0005__x0000_"/>
      <sheetName val="배수尀⵭"/>
      <sheetName val="배수　ᵳ"/>
      <sheetName val="날개벽(_x0005__x0000__x0000__x0000_"/>
      <sheetName val="99노임기렀"/>
      <sheetName val="날개벽(犜&amp;狤&amp;䟣"/>
      <sheetName val="배수葇"/>
      <sheetName val="상호참고_x0005__x0000_"/>
      <sheetName val="현장_x0005__x0000_"/>
      <sheetName val="배수倀ᝰ"/>
      <sheetName val="잡철물"/>
      <sheetName val="변경내역서"/>
      <sheetName val="신규일위목록"/>
      <sheetName val="단렀቟԰"/>
      <sheetName val="cable-data"/>
      <sheetName val="5_시방서(일반시방㔀቎"/>
      <sheetName val="금융비용"/>
      <sheetName val="단퀀ᙕᰀ"/>
      <sheetName val="단ԯ_x0000_缀"/>
      <sheetName val="자재단가비교표"/>
      <sheetName val="일위(시설)"/>
      <sheetName val="부대︀"/>
      <sheetName val="guard(mac)"/>
      <sheetName val="el\설계서\수목일위_XLS]데이타1"/>
      <sheetName val="1공구_단가_(정원)1"/>
      <sheetName val="1공구_단가_(산광)1"/>
      <sheetName val="1공구_단가_(용호)1"/>
      <sheetName val="간지_(2)1"/>
      <sheetName val="2공구_단가(인성)1"/>
      <sheetName val="토공실행"/>
      <sheetName val="마감물량"/>
      <sheetName val="하중조건(평상시)"/>
      <sheetName val="일위대가(가설)"/>
      <sheetName val="입력자료"/>
      <sheetName val="SCHE"/>
      <sheetName val="식재일위"/>
      <sheetName val="base"/>
      <sheetName val="협력丵⽙"/>
      <sheetName val="D-철근0_x0000_"/>
      <sheetName val="입출재고현황 (2)"/>
      <sheetName val="4_시방서롌቟"/>
      <sheetName val="시설물단가표"/>
      <sheetName val="노무비단가표"/>
      <sheetName val="용수량(생활용수)"/>
      <sheetName val="연결관암거"/>
      <sheetName val="예산명세서"/>
      <sheetName val="자료입력"/>
      <sheetName val="접속도로1"/>
      <sheetName val="단가조건(02년)"/>
      <sheetName val="수로BOX"/>
      <sheetName val="직접경비"/>
      <sheetName val="직접인건비"/>
      <sheetName val="수지표"/>
      <sheetName val="하중계산"/>
      <sheetName val="산출2-동력"/>
      <sheetName val="산출3-전등"/>
      <sheetName val="산출4-조명제어"/>
      <sheetName val="산출5-전열"/>
      <sheetName val="산출7-유도등"/>
      <sheetName val="주공 _x0005__x0000_"/>
      <sheetName val="노임변동률"/>
      <sheetName val="현장ᘀ᨜԰"/>
      <sheetName val="설계개요"/>
      <sheetName val="기본일위"/>
      <sheetName val="세부"/>
      <sheetName val="견"/>
      <sheetName val="00000"/>
      <sheetName val="가실행 내역서"/>
      <sheetName val="1-4-_x0000__x0000__x0005__x0000_㳀ҙ"/>
      <sheetName val="등가관장표"/>
      <sheetName val="산출내역집계표"/>
      <sheetName val="접합 및 부설 "/>
      <sheetName val="자단"/>
      <sheetName val="인공산출"/>
      <sheetName val="가스(내역)"/>
      <sheetName val="급여조견표"/>
      <sheetName val="취수탑"/>
      <sheetName val="el\설계서\수목일︀ᇕ԰_x0000_缀_x0000__x0000__x0000_Ȁ"/>
      <sheetName val="el\설계서\수목일︀ᇕ԰_x0000_缀_x0000__x0000__x0000_焀"/>
      <sheetName val="el\설계서\수목일︀ᇕ԰_x0000_缀_x0000__x0000__x0000_Ԁ"/>
      <sheetName val="TYPE집계표"/>
      <sheetName val="슬래브1"/>
      <sheetName val="직원투_x0000__x0000__x0005_"/>
      <sheetName val="발주처렀቟԰_x0000_"/>
      <sheetName val="초"/>
      <sheetName val="설명서"/>
      <sheetName val="견적의뢰"/>
      <sheetName val="조도계산서 (도서)"/>
      <sheetName val="노임단가 (2)"/>
      <sheetName val="전계가"/>
      <sheetName val="회사기헾】_x0005_"/>
      <sheetName val="회사기奐'妜"/>
      <sheetName val="[수목일위.XLS]el\설계서\_x0000__x0000__x0000__x0001_Ԁ_x0000__x0000__x0000_"/>
      <sheetName val="[수목일위.XLS][수목일위.XLS]el_______26"/>
      <sheetName val="[수목일위.XLS][수목일위.XLS]el_______27"/>
      <sheetName val="[수목일위.XLS][수목일위.XLS]el_______28"/>
      <sheetName val="[수목일위.XLS][수목일위.XLS]el_______29"/>
      <sheetName val="양배수장"/>
      <sheetName val="지입집계"/>
      <sheetName val="용역비내역_진짜"/>
      <sheetName val="2006납품"/>
      <sheetName val="소야공정계획표"/>
      <sheetName val="일위대가(긴급전화)"/>
      <sheetName val="긴급전화(단가)"/>
      <sheetName val="9902"/>
      <sheetName val="[수목일위.XLS][수목일위.XLS]el_______36"/>
      <sheetName val="[수목일위.XLS][수목일위.XLS]el_______37"/>
      <sheetName val="[수목일위.XLS][수목일위.XLS]el_______38"/>
      <sheetName val="[수목일위.XLS][수목일위.XLS]el_______39"/>
      <sheetName val="[수목일위.XLS][수목일위.XLS]el_______40"/>
      <sheetName val="[수목일위.XLS][수목일위.XLS]el_______41"/>
      <sheetName val="[수목일위.XLS][수목일위.XLS]el_______44"/>
      <sheetName val="[수목일위.XLS][수목일위.XLS]el_______45"/>
      <sheetName val="[수목일위.XLS][수목일위.XLS]el_______46"/>
      <sheetName val="[수목일위.XLS][수목일위.XLS]el_______47"/>
      <sheetName val="[수목일위.XLS][수목일위.XLS]el_______50"/>
      <sheetName val="[수목일위.XLS][수목일위.XLS]el_______51"/>
      <sheetName val="[수목일위.XLS][수목일위.XLS]el_______62"/>
      <sheetName val="[수목일위.XLS][수목일위.XLS]el_______63"/>
      <sheetName val="[수목일위.XLS][수목일위.XLS]el_______66"/>
      <sheetName val="[수목일위.XLS][수목일위.XLS]el_______67"/>
      <sheetName val="[수목일위.XLS][수목일위.XLS]el_______52"/>
      <sheetName val="[수목일위.XLS][수목일위.XLS]el_______53"/>
      <sheetName val="[수목일위.XLS][수목일위.XLS]el_______54"/>
      <sheetName val="[수목일위.XLS][수목일위.XLS]el_______55"/>
      <sheetName val="[수목일위.XLS][수목일위.XLS]el_______56"/>
      <sheetName val="[수목일위.XLS][수목일위.XLS]el_______57"/>
      <sheetName val="[수목일위.XLS][수목일위.XLS]el_______58"/>
      <sheetName val="[수목일위.XLS][수목일위.XLS]el_______59"/>
      <sheetName val="[수목일위.XLS][수목일위.XLS]el_______60"/>
      <sheetName val="[수목일위.XLS][수목일위.XLS]el_______61"/>
      <sheetName val="[수목일위.XLS][수목일위.XLS]el_______64"/>
      <sheetName val="[수목일위.XLS][수목일위.XLS]el_______65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>
        <row r="2">
          <cell r="E2">
            <v>23200</v>
          </cell>
        </row>
      </sheetData>
      <sheetData sheetId="6"/>
      <sheetData sheetId="7"/>
      <sheetData sheetId="8"/>
      <sheetData sheetId="9" refreshError="1"/>
      <sheetData sheetId="10" refreshError="1"/>
      <sheetData sheetId="11">
        <row r="2">
          <cell r="E2">
            <v>23200</v>
          </cell>
        </row>
      </sheetData>
      <sheetData sheetId="12">
        <row r="2">
          <cell r="E2">
            <v>23200</v>
          </cell>
        </row>
      </sheetData>
      <sheetData sheetId="13">
        <row r="2">
          <cell r="E2">
            <v>23200</v>
          </cell>
        </row>
      </sheetData>
      <sheetData sheetId="14">
        <row r="2">
          <cell r="E2">
            <v>23200</v>
          </cell>
        </row>
      </sheetData>
      <sheetData sheetId="15">
        <row r="2">
          <cell r="E2">
            <v>23200</v>
          </cell>
        </row>
      </sheetData>
      <sheetData sheetId="16">
        <row r="2">
          <cell r="E2">
            <v>23200</v>
          </cell>
        </row>
      </sheetData>
      <sheetData sheetId="17">
        <row r="2">
          <cell r="E2">
            <v>23200</v>
          </cell>
        </row>
      </sheetData>
      <sheetData sheetId="18">
        <row r="2">
          <cell r="E2">
            <v>23200</v>
          </cell>
        </row>
      </sheetData>
      <sheetData sheetId="19">
        <row r="2">
          <cell r="E2">
            <v>23200</v>
          </cell>
        </row>
      </sheetData>
      <sheetData sheetId="20"/>
      <sheetData sheetId="21">
        <row r="2">
          <cell r="E2">
            <v>23200</v>
          </cell>
        </row>
      </sheetData>
      <sheetData sheetId="22">
        <row r="2">
          <cell r="E2">
            <v>23200</v>
          </cell>
        </row>
      </sheetData>
      <sheetData sheetId="23"/>
      <sheetData sheetId="24"/>
      <sheetData sheetId="25"/>
      <sheetData sheetId="26"/>
      <sheetData sheetId="27">
        <row r="2">
          <cell r="E2">
            <v>23200</v>
          </cell>
        </row>
      </sheetData>
      <sheetData sheetId="28">
        <row r="2">
          <cell r="E2">
            <v>23200</v>
          </cell>
        </row>
      </sheetData>
      <sheetData sheetId="29">
        <row r="2">
          <cell r="E2">
            <v>23200</v>
          </cell>
        </row>
      </sheetData>
      <sheetData sheetId="30">
        <row r="2">
          <cell r="E2">
            <v>23200</v>
          </cell>
        </row>
      </sheetData>
      <sheetData sheetId="31">
        <row r="2">
          <cell r="E2">
            <v>23200</v>
          </cell>
        </row>
      </sheetData>
      <sheetData sheetId="32">
        <row r="2">
          <cell r="E2">
            <v>23200</v>
          </cell>
        </row>
      </sheetData>
      <sheetData sheetId="33">
        <row r="2">
          <cell r="E2">
            <v>23200</v>
          </cell>
        </row>
      </sheetData>
      <sheetData sheetId="34">
        <row r="2">
          <cell r="E2">
            <v>23200</v>
          </cell>
        </row>
      </sheetData>
      <sheetData sheetId="35">
        <row r="2">
          <cell r="E2">
            <v>23200</v>
          </cell>
        </row>
      </sheetData>
      <sheetData sheetId="36">
        <row r="2">
          <cell r="E2">
            <v>23200</v>
          </cell>
        </row>
      </sheetData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>
        <row r="2">
          <cell r="E2">
            <v>23200</v>
          </cell>
        </row>
      </sheetData>
      <sheetData sheetId="58">
        <row r="2">
          <cell r="E2">
            <v>23200</v>
          </cell>
        </row>
      </sheetData>
      <sheetData sheetId="59">
        <row r="2">
          <cell r="E2">
            <v>23200</v>
          </cell>
        </row>
      </sheetData>
      <sheetData sheetId="60">
        <row r="2">
          <cell r="E2">
            <v>23200</v>
          </cell>
        </row>
      </sheetData>
      <sheetData sheetId="61">
        <row r="2">
          <cell r="E2">
            <v>23200</v>
          </cell>
        </row>
      </sheetData>
      <sheetData sheetId="62">
        <row r="2">
          <cell r="E2">
            <v>23200</v>
          </cell>
        </row>
      </sheetData>
      <sheetData sheetId="63">
        <row r="2">
          <cell r="E2">
            <v>23200</v>
          </cell>
        </row>
      </sheetData>
      <sheetData sheetId="64">
        <row r="5">
          <cell r="B5" t="str">
            <v>백-호</v>
          </cell>
        </row>
      </sheetData>
      <sheetData sheetId="65">
        <row r="5">
          <cell r="B5" t="str">
            <v>백-호</v>
          </cell>
        </row>
      </sheetData>
      <sheetData sheetId="66">
        <row r="5">
          <cell r="B5" t="str">
            <v>백-호</v>
          </cell>
        </row>
      </sheetData>
      <sheetData sheetId="67">
        <row r="5">
          <cell r="B5" t="str">
            <v>백-호</v>
          </cell>
        </row>
      </sheetData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/>
      <sheetData sheetId="630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/>
      <sheetData sheetId="655"/>
      <sheetData sheetId="656"/>
      <sheetData sheetId="657"/>
      <sheetData sheetId="658" refreshError="1"/>
      <sheetData sheetId="659" refreshError="1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/>
      <sheetData sheetId="676"/>
      <sheetData sheetId="677"/>
      <sheetData sheetId="678"/>
      <sheetData sheetId="679"/>
      <sheetData sheetId="680"/>
      <sheetData sheetId="681" refreshError="1"/>
      <sheetData sheetId="682" refreshError="1"/>
      <sheetData sheetId="683" refreshError="1"/>
      <sheetData sheetId="684" refreshError="1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 refreshError="1"/>
      <sheetData sheetId="694" refreshError="1"/>
      <sheetData sheetId="695"/>
      <sheetData sheetId="696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 refreshError="1"/>
      <sheetData sheetId="723" refreshError="1"/>
      <sheetData sheetId="724"/>
      <sheetData sheetId="725"/>
      <sheetData sheetId="726" refreshError="1"/>
      <sheetData sheetId="727" refreshError="1"/>
      <sheetData sheetId="728"/>
      <sheetData sheetId="729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/>
      <sheetData sheetId="1188"/>
      <sheetData sheetId="1189"/>
      <sheetData sheetId="1190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/>
      <sheetData sheetId="1200"/>
      <sheetData sheetId="1201" refreshError="1"/>
      <sheetData sheetId="1202" refreshError="1"/>
      <sheetData sheetId="1203"/>
      <sheetData sheetId="1204"/>
      <sheetData sheetId="1205"/>
      <sheetData sheetId="1206"/>
      <sheetData sheetId="1207"/>
      <sheetData sheetId="1208"/>
      <sheetData sheetId="1209" refreshError="1"/>
      <sheetData sheetId="1210" refreshError="1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 refreshError="1"/>
      <sheetData sheetId="1224" refreshError="1"/>
      <sheetData sheetId="1225" refreshError="1"/>
      <sheetData sheetId="122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요율"/>
      <sheetName val="산출"/>
      <sheetName val="소방"/>
      <sheetName val="집계"/>
      <sheetName val="내역"/>
      <sheetName val="단가 (2)"/>
      <sheetName val="산출내역서집계표"/>
      <sheetName val="데이타"/>
      <sheetName val="식재인부"/>
    </sheetNames>
    <sheetDataSet>
      <sheetData sheetId="0" refreshError="1"/>
      <sheetData sheetId="1" refreshError="1"/>
      <sheetData sheetId="2" refreshError="1"/>
      <sheetData sheetId="3">
        <row r="2">
          <cell r="B2" t="str">
            <v>공 동 수 급 체   분 담 이 행   내 용</v>
          </cell>
        </row>
        <row r="3">
          <cell r="B3" t="str">
            <v>공사명 : 전주 솔내고등학교 신축공사</v>
          </cell>
          <cell r="F3" t="str">
            <v xml:space="preserve">             작성자 직책 및 성명:</v>
          </cell>
        </row>
        <row r="4">
          <cell r="B4" t="str">
            <v>구분                                구성원</v>
          </cell>
          <cell r="G4" t="str">
            <v>합             계</v>
          </cell>
        </row>
        <row r="5">
          <cell r="B5" t="str">
            <v>시  공  분  담  내  용</v>
          </cell>
          <cell r="E5" t="str">
            <v>( 건축, 토목, 설비 )</v>
          </cell>
          <cell r="F5" t="str">
            <v>( 소 방 )</v>
          </cell>
        </row>
        <row r="6">
          <cell r="B6" t="str">
            <v>공     사     비</v>
          </cell>
          <cell r="C6" t="str">
            <v>재    료    비</v>
          </cell>
          <cell r="E6">
            <v>263569171</v>
          </cell>
          <cell r="F6">
            <v>0</v>
          </cell>
          <cell r="G6">
            <v>263569171</v>
          </cell>
        </row>
        <row r="7">
          <cell r="C7" t="str">
            <v>노무비</v>
          </cell>
          <cell r="D7" t="str">
            <v>직 접 노 무 비</v>
          </cell>
          <cell r="E7">
            <v>263936061</v>
          </cell>
          <cell r="F7">
            <v>0</v>
          </cell>
          <cell r="G7">
            <v>263936061</v>
          </cell>
        </row>
        <row r="8">
          <cell r="D8" t="str">
            <v>간 접 노 무 비</v>
          </cell>
          <cell r="E8">
            <v>41701897</v>
          </cell>
          <cell r="F8">
            <v>0</v>
          </cell>
          <cell r="G8">
            <v>41701897</v>
          </cell>
        </row>
        <row r="9">
          <cell r="D9" t="str">
            <v>소          계</v>
          </cell>
          <cell r="E9">
            <v>305637958</v>
          </cell>
          <cell r="F9">
            <v>0</v>
          </cell>
          <cell r="G9">
            <v>305637958</v>
          </cell>
        </row>
        <row r="10">
          <cell r="C10" t="str">
            <v>경    비</v>
          </cell>
          <cell r="D10" t="str">
            <v>경          비</v>
          </cell>
          <cell r="E10">
            <v>262014292</v>
          </cell>
          <cell r="F10">
            <v>0</v>
          </cell>
          <cell r="G10">
            <v>262014292</v>
          </cell>
        </row>
        <row r="11">
          <cell r="D11" t="str">
            <v>산 재 보 험 료</v>
          </cell>
          <cell r="E11">
            <v>10086052</v>
          </cell>
          <cell r="F11">
            <v>0</v>
          </cell>
          <cell r="G11">
            <v>10086052</v>
          </cell>
        </row>
        <row r="12">
          <cell r="D12" t="str">
            <v>안 전 관 리 비</v>
          </cell>
          <cell r="E12">
            <v>15410213</v>
          </cell>
          <cell r="F12">
            <v>0</v>
          </cell>
          <cell r="G12">
            <v>15410213</v>
          </cell>
        </row>
        <row r="13">
          <cell r="D13" t="str">
            <v>고 용 보 험 료</v>
          </cell>
          <cell r="E13">
            <v>2261720</v>
          </cell>
          <cell r="F13">
            <v>0</v>
          </cell>
          <cell r="G13">
            <v>2261720</v>
          </cell>
        </row>
        <row r="14">
          <cell r="D14" t="str">
            <v>퇴직공제부금비</v>
          </cell>
          <cell r="E14">
            <v>4935604</v>
          </cell>
          <cell r="F14">
            <v>0</v>
          </cell>
          <cell r="G14">
            <v>4935604</v>
          </cell>
        </row>
        <row r="15">
          <cell r="D15" t="str">
            <v>기  타  경  비</v>
          </cell>
          <cell r="E15">
            <v>39844499</v>
          </cell>
          <cell r="F15">
            <v>0</v>
          </cell>
          <cell r="G15">
            <v>39844499</v>
          </cell>
        </row>
        <row r="16">
          <cell r="D16" t="str">
            <v>소          계</v>
          </cell>
          <cell r="E16">
            <v>334552380</v>
          </cell>
          <cell r="F16">
            <v>0</v>
          </cell>
          <cell r="G16">
            <v>334552380</v>
          </cell>
        </row>
        <row r="17">
          <cell r="C17" t="str">
            <v>순  공  사  원  가</v>
          </cell>
          <cell r="E17">
            <v>903759509</v>
          </cell>
          <cell r="F17">
            <v>0</v>
          </cell>
          <cell r="G17">
            <v>903759509</v>
          </cell>
        </row>
        <row r="18">
          <cell r="C18" t="str">
            <v>합      계      액</v>
          </cell>
        </row>
        <row r="19">
          <cell r="C19" t="str">
            <v>일  반  관  리  비</v>
          </cell>
          <cell r="E19">
            <v>36433145</v>
          </cell>
          <cell r="F19">
            <v>0</v>
          </cell>
          <cell r="G19">
            <v>36433145</v>
          </cell>
        </row>
        <row r="20">
          <cell r="C20" t="str">
            <v>이              윤</v>
          </cell>
          <cell r="E20">
            <v>101874167</v>
          </cell>
          <cell r="F20">
            <v>0</v>
          </cell>
          <cell r="G20">
            <v>101874167</v>
          </cell>
        </row>
        <row r="21">
          <cell r="C21" t="str">
            <v>총  공  사  원  가</v>
          </cell>
          <cell r="E21">
            <v>1042066821</v>
          </cell>
          <cell r="F21">
            <v>0</v>
          </cell>
          <cell r="G21">
            <v>1042066821</v>
          </cell>
        </row>
        <row r="22">
          <cell r="C22" t="str">
            <v>합      계      액</v>
          </cell>
        </row>
        <row r="23">
          <cell r="C23" t="str">
            <v>부  가  가  치  세</v>
          </cell>
          <cell r="E23">
            <v>104460445</v>
          </cell>
          <cell r="F23">
            <v>0</v>
          </cell>
          <cell r="G23">
            <v>104460445</v>
          </cell>
        </row>
        <row r="24">
          <cell r="C24" t="str">
            <v>총            액</v>
          </cell>
          <cell r="E24">
            <v>1149064898</v>
          </cell>
          <cell r="F24">
            <v>0</v>
          </cell>
          <cell r="G24">
            <v>1149064898</v>
          </cell>
        </row>
        <row r="25">
          <cell r="B25" t="str">
            <v>공 동 수 급 체   분 담 이 행   내 용</v>
          </cell>
        </row>
        <row r="26">
          <cell r="B26" t="str">
            <v>공사명 : 전주 솔내고등학교 신축공사</v>
          </cell>
          <cell r="F26" t="str">
            <v xml:space="preserve">             작성자 직책 및 성명:</v>
          </cell>
        </row>
        <row r="27">
          <cell r="B27" t="str">
            <v>구분                                구성원</v>
          </cell>
          <cell r="G27" t="str">
            <v>합             계</v>
          </cell>
        </row>
        <row r="28">
          <cell r="B28" t="str">
            <v>시  공  분  담  내  용</v>
          </cell>
          <cell r="E28" t="str">
            <v>( 건축, 토목, 설비 )</v>
          </cell>
          <cell r="F28" t="str">
            <v>( 소 방 )</v>
          </cell>
        </row>
        <row r="29">
          <cell r="B29" t="str">
            <v>공     사     비</v>
          </cell>
          <cell r="C29" t="str">
            <v>재    료    비</v>
          </cell>
          <cell r="E29">
            <v>263569171</v>
          </cell>
          <cell r="F29">
            <v>0</v>
          </cell>
          <cell r="G29">
            <v>263569171</v>
          </cell>
        </row>
        <row r="30">
          <cell r="C30" t="str">
            <v>노무비</v>
          </cell>
          <cell r="D30" t="str">
            <v>직 접 노 무 비</v>
          </cell>
          <cell r="E30">
            <v>263936061</v>
          </cell>
          <cell r="F30">
            <v>0</v>
          </cell>
          <cell r="G30">
            <v>263936061</v>
          </cell>
        </row>
        <row r="31">
          <cell r="D31" t="str">
            <v>간 접 노 무 비</v>
          </cell>
          <cell r="E31">
            <v>41701897</v>
          </cell>
          <cell r="F31">
            <v>0</v>
          </cell>
          <cell r="G31">
            <v>41701897</v>
          </cell>
        </row>
        <row r="32">
          <cell r="D32" t="str">
            <v>소          계</v>
          </cell>
          <cell r="E32">
            <v>305637958</v>
          </cell>
          <cell r="F32">
            <v>0</v>
          </cell>
          <cell r="G32">
            <v>305637958</v>
          </cell>
        </row>
        <row r="33">
          <cell r="C33" t="str">
            <v>경    비</v>
          </cell>
          <cell r="D33" t="str">
            <v>경          비</v>
          </cell>
          <cell r="E33">
            <v>262014292</v>
          </cell>
          <cell r="F33">
            <v>0</v>
          </cell>
          <cell r="G33">
            <v>262014292</v>
          </cell>
        </row>
        <row r="34">
          <cell r="D34" t="str">
            <v>산 재 보 험 료</v>
          </cell>
          <cell r="E34">
            <v>10086052</v>
          </cell>
          <cell r="F34">
            <v>0</v>
          </cell>
          <cell r="G34">
            <v>10086052</v>
          </cell>
        </row>
        <row r="35">
          <cell r="D35" t="str">
            <v>안 전 관 리 비</v>
          </cell>
          <cell r="E35">
            <v>15410213</v>
          </cell>
          <cell r="F35">
            <v>0</v>
          </cell>
          <cell r="G35">
            <v>15410213</v>
          </cell>
        </row>
        <row r="36">
          <cell r="D36" t="str">
            <v>고 용 보 험 료</v>
          </cell>
          <cell r="E36">
            <v>2261720</v>
          </cell>
          <cell r="F36">
            <v>0</v>
          </cell>
          <cell r="G36">
            <v>2261720</v>
          </cell>
        </row>
        <row r="37">
          <cell r="D37" t="str">
            <v>퇴직공제부금비</v>
          </cell>
        </row>
        <row r="38">
          <cell r="D38" t="str">
            <v>기  타  경  비</v>
          </cell>
        </row>
        <row r="39">
          <cell r="D39" t="str">
            <v>소          계</v>
          </cell>
        </row>
        <row r="40">
          <cell r="C40" t="str">
            <v>순  공  사  원  가</v>
          </cell>
        </row>
        <row r="41">
          <cell r="C41" t="str">
            <v>합      계      액</v>
          </cell>
        </row>
        <row r="42">
          <cell r="C42" t="str">
            <v>일  반  관  리  비</v>
          </cell>
        </row>
        <row r="43">
          <cell r="C43" t="str">
            <v>이              윤</v>
          </cell>
        </row>
        <row r="44">
          <cell r="C44" t="str">
            <v>총  공  사  원  가</v>
          </cell>
        </row>
        <row r="45">
          <cell r="C45" t="str">
            <v>합      계      액</v>
          </cell>
        </row>
        <row r="46">
          <cell r="C46" t="str">
            <v>부  가  가  치  세</v>
          </cell>
        </row>
        <row r="47">
          <cell r="C47" t="str">
            <v>총            액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laroux"/>
      <sheetName val="공사내역서"/>
      <sheetName val="인원산출"/>
      <sheetName val="산출집계표"/>
      <sheetName val="공사총괄표"/>
      <sheetName val="원가계산서"/>
      <sheetName val="소방"/>
      <sheetName val="물가시세"/>
      <sheetName val="연동내역"/>
      <sheetName val="식재"/>
      <sheetName val="시설물"/>
      <sheetName val="식재출력용"/>
      <sheetName val="유지관리"/>
      <sheetName val="단가"/>
      <sheetName val="총괄표"/>
      <sheetName val="단가 (2)"/>
      <sheetName val="설계예시"/>
      <sheetName val="갑지"/>
      <sheetName val="내역"/>
      <sheetName val="충주"/>
      <sheetName val="산출내역서집계표"/>
      <sheetName val="수량산출"/>
      <sheetName val="#REF"/>
      <sheetName val="성곽내역서"/>
      <sheetName val="내역서"/>
      <sheetName val="수량집계표"/>
      <sheetName val="공종별수량집계"/>
      <sheetName val="노임단가"/>
      <sheetName val="1호맨홀가감수량"/>
      <sheetName val="가시설(TYPE-A)"/>
      <sheetName val="1-1평균터파기고(1)"/>
      <sheetName val="1호맨홀수량산출"/>
      <sheetName val="세부내역"/>
      <sheetName val="DAE-JAM"/>
      <sheetName val="건축내역"/>
      <sheetName val="준공정산"/>
      <sheetName val="빌딩 안내"/>
      <sheetName val="날개벽수량표"/>
      <sheetName val="인제내역"/>
      <sheetName val="부대관련자료"/>
      <sheetName val="단중표"/>
      <sheetName val="간접"/>
      <sheetName val="문학간접"/>
      <sheetName val="카렌스센터계량기설치공사"/>
      <sheetName val="가설공사비"/>
      <sheetName val="도로구조공사비"/>
      <sheetName val="도로토공공사비"/>
      <sheetName val="여수토공사비"/>
      <sheetName val="데이타"/>
      <sheetName val="식재인부"/>
      <sheetName val="금액내역서"/>
      <sheetName val="사회복지관"/>
      <sheetName val="강교(Sub)"/>
      <sheetName val="화재 탐지 설비"/>
      <sheetName val="도급"/>
      <sheetName val="집계표"/>
      <sheetName val="대림경상68억"/>
      <sheetName val="을"/>
      <sheetName val="총  집  계"/>
      <sheetName val="코드"/>
      <sheetName val="Sheet1 (2)"/>
      <sheetName val="단가 및 재료비"/>
      <sheetName val="중기사용료산출근거"/>
      <sheetName val="Total"/>
      <sheetName val="터파기및재료"/>
      <sheetName val="Sheet1"/>
      <sheetName val="EP0618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>
        <row r="1">
          <cell r="A1" t="str">
            <v>공 사 원 가 계 산 서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방화산출"/>
      <sheetName val="정부노임"/>
      <sheetName val="원가계산서"/>
    </sheetNames>
    <sheetDataSet>
      <sheetData sheetId="0" refreshError="1">
        <row r="23">
          <cell r="F23">
            <v>0</v>
          </cell>
          <cell r="H23">
            <v>0</v>
          </cell>
          <cell r="J23">
            <v>0</v>
          </cell>
          <cell r="L23">
            <v>0</v>
          </cell>
        </row>
        <row r="25">
          <cell r="M25">
            <v>5.63</v>
          </cell>
        </row>
        <row r="26">
          <cell r="M26">
            <v>0</v>
          </cell>
        </row>
        <row r="27">
          <cell r="M27">
            <v>0</v>
          </cell>
        </row>
        <row r="28">
          <cell r="M28">
            <v>0</v>
          </cell>
        </row>
        <row r="30">
          <cell r="M30">
            <v>300</v>
          </cell>
        </row>
      </sheetData>
      <sheetData sheetId="1" refreshError="1">
        <row r="1">
          <cell r="B1">
            <v>65580</v>
          </cell>
          <cell r="D1">
            <v>50851</v>
          </cell>
        </row>
        <row r="2">
          <cell r="D2">
            <v>61271</v>
          </cell>
        </row>
        <row r="3">
          <cell r="D3">
            <v>72597</v>
          </cell>
        </row>
        <row r="4">
          <cell r="D4">
            <v>74036</v>
          </cell>
        </row>
        <row r="5">
          <cell r="B5">
            <v>74682</v>
          </cell>
          <cell r="D5">
            <v>61657</v>
          </cell>
        </row>
        <row r="6">
          <cell r="B6">
            <v>61538</v>
          </cell>
          <cell r="D6">
            <v>78241</v>
          </cell>
        </row>
        <row r="7">
          <cell r="B7">
            <v>51160</v>
          </cell>
          <cell r="D7">
            <v>63196</v>
          </cell>
        </row>
        <row r="8">
          <cell r="B8">
            <v>60159</v>
          </cell>
          <cell r="D8">
            <v>76579</v>
          </cell>
        </row>
        <row r="9">
          <cell r="D9">
            <v>66382</v>
          </cell>
        </row>
        <row r="10">
          <cell r="B10">
            <v>152246</v>
          </cell>
          <cell r="D10">
            <v>57859</v>
          </cell>
        </row>
        <row r="11">
          <cell r="B11">
            <v>167262</v>
          </cell>
          <cell r="D11">
            <v>34005</v>
          </cell>
        </row>
        <row r="12">
          <cell r="B12">
            <v>60807</v>
          </cell>
          <cell r="D12">
            <v>53828</v>
          </cell>
        </row>
        <row r="13">
          <cell r="B13">
            <v>58636</v>
          </cell>
        </row>
        <row r="14">
          <cell r="D14">
            <v>92125</v>
          </cell>
        </row>
        <row r="15">
          <cell r="B15">
            <v>79144</v>
          </cell>
          <cell r="D15">
            <v>63220</v>
          </cell>
        </row>
      </sheetData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갑지"/>
      <sheetName val="갑지"/>
      <sheetName val="전기원가"/>
      <sheetName val="집계표"/>
      <sheetName val="내역서"/>
      <sheetName val="일위목록"/>
      <sheetName val="일위내역"/>
      <sheetName val="함(내역)"/>
      <sheetName val="함(산출)"/>
      <sheetName val="전기산출"/>
      <sheetName val="전기단가"/>
      <sheetName val="표지"/>
      <sheetName val="각종산출서"/>
      <sheetName val="총 원가계산"/>
      <sheetName val="정부노임"/>
      <sheetName val="방화산출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등급별"/>
      <sheetName val="통리지구"/>
      <sheetName val="적현로"/>
      <sheetName val="디스켁표지"/>
      <sheetName val="Sheet3"/>
      <sheetName val="갑지"/>
      <sheetName val="원가계산"/>
      <sheetName val="수량산출서"/>
      <sheetName val="총 원가계산"/>
      <sheetName val="Baby일위대가"/>
      <sheetName val="일위"/>
      <sheetName val="을지"/>
      <sheetName val="용산3(영광)"/>
      <sheetName val="노무비"/>
      <sheetName val="준공내역서(을)"/>
      <sheetName val="EQ-R1"/>
      <sheetName val="직노"/>
      <sheetName val="실행내역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서"/>
      <sheetName val="금액총괄표"/>
      <sheetName val="금액내역서"/>
      <sheetName val="laroux"/>
      <sheetName val="단가조사서"/>
      <sheetName val="장비단가비교표"/>
      <sheetName val="일위대가목차"/>
      <sheetName val="일위대가"/>
      <sheetName val="산출서"/>
      <sheetName val="집계표"/>
      <sheetName val="SUPPORT산출서"/>
      <sheetName val="support집계"/>
      <sheetName val="WALKWAY 집계"/>
      <sheetName val="HOISTRAIL집계"/>
      <sheetName val="2공구관급"/>
      <sheetName val="2공구도급"/>
      <sheetName val="VXXXXXX"/>
      <sheetName val="내역서"/>
      <sheetName val="기자재단가"/>
      <sheetName val="배관단가"/>
      <sheetName val="일위대가표"/>
      <sheetName val="단가표"/>
      <sheetName val="단가구분"/>
      <sheetName val="PCODE"/>
      <sheetName val="XXXXXX"/>
      <sheetName val="년차사용내역"/>
      <sheetName val="전기1과자료"/>
      <sheetName val="각서(교통사고)"/>
      <sheetName val="개별계획서"/>
      <sheetName val="공사내용"/>
      <sheetName val="증설CM보수"/>
      <sheetName val="용접기현황"/>
      <sheetName val="무전기"/>
      <sheetName val="경위서"/>
      <sheetName val="작업일지"/>
      <sheetName val="일지"/>
      <sheetName val="월간공정"/>
      <sheetName val="계측관리(가로)"/>
      <sheetName val="당직표"/>
      <sheetName val="안전관리과일지"/>
      <sheetName val="공사현황보고"/>
      <sheetName val="000000"/>
      <sheetName val="VXXXX"/>
      <sheetName val="사급자재대"/>
      <sheetName val="단가비교"/>
      <sheetName val="4. 배관공사"/>
      <sheetName val="3.시운전비"/>
      <sheetName val="설치공사"/>
      <sheetName val="원가계산"/>
      <sheetName val="총괄내역"/>
      <sheetName val="인건비"/>
      <sheetName val="배관자재 단가조사서"/>
      <sheetName val="산출내역"/>
      <sheetName val="토목"/>
      <sheetName val="품질관리비"/>
      <sheetName val="건축"/>
      <sheetName val="기계 "/>
      <sheetName val="수량산출서"/>
      <sheetName val="시운전비(계약직)"/>
      <sheetName val="ELECTRIC"/>
      <sheetName val="CTEMCOST"/>
      <sheetName val="SCHEDULE"/>
      <sheetName val="침출배관"/>
      <sheetName val="WORK"/>
      <sheetName val="결과조달"/>
      <sheetName val="실행철강하도"/>
      <sheetName val="견적서"/>
      <sheetName val="건축내역"/>
      <sheetName val="지수결과표-3"/>
      <sheetName val="?????"/>
      <sheetName val="정부노임단가"/>
      <sheetName val="밸브설치"/>
      <sheetName val="CIVIL4"/>
      <sheetName val="2000년1차"/>
      <sheetName val="Sheet2"/>
      <sheetName val="약품공급2"/>
      <sheetName val="연돌일위집계"/>
      <sheetName val="내역"/>
      <sheetName val="설계"/>
      <sheetName val="#REF"/>
      <sheetName val="3.공통공사대비"/>
      <sheetName val="목표세부명세"/>
      <sheetName val="손익분석"/>
      <sheetName val="예산대비"/>
      <sheetName val="EQT-ESTN"/>
      <sheetName val="해전배수"/>
      <sheetName val="¿ø°¡°è»ê¼­"/>
      <sheetName val="±Ý¾×ÃÑ°ýÇ¥"/>
      <sheetName val="±Ý¾×³»¿ª¼­"/>
      <sheetName val="´Ü°¡Á¶»ç¼­"/>
      <sheetName val="Àåºñ´Ü°¡ºñ±³Ç¥"/>
      <sheetName val="ÀÏÀ§´ë°¡¸ñÂ÷"/>
      <sheetName val="ÀÏÀ§´ë°¡"/>
      <sheetName val="»êÃâ¼­"/>
      <sheetName val="Áý°èÇ¥"/>
      <sheetName val="SUPPORT»êÃâ¼­"/>
      <sheetName val="supportÁý°è"/>
      <sheetName val="WALKWAY Áý°è"/>
      <sheetName val="HOISTRAILÁý°è"/>
      <sheetName val="2°ø±¸°ü±Þ"/>
      <sheetName val="2°ø±¸µµ±Þ"/>
      <sheetName val="³»¿ª¼­"/>
      <sheetName val="±âÀÚÀç´Ü°¡"/>
      <sheetName val="¹è°ü´Ü°¡"/>
      <sheetName val="ÀÏÀ§´ë°¡Ç¥"/>
      <sheetName val="´Ü°¡Ç¥"/>
      <sheetName val="´Ü°¡±¸ºÐ"/>
      <sheetName val="³âÂ÷»ç¿ë³»¿ª"/>
      <sheetName val="Àü±â1°úÀÚ·á"/>
      <sheetName val="°¢¼­(±³Åë»ç°í)"/>
      <sheetName val="°³º°°èÈ¹¼­"/>
      <sheetName val="°ø»ç³»¿ë"/>
      <sheetName val="Áõ¼³CMº¸¼ö"/>
      <sheetName val="¿ëÁ¢±âÇöÈ²"/>
      <sheetName val="¹«Àü±â"/>
      <sheetName val="°æÀ§¼­"/>
      <sheetName val="ÀÛ¾÷ÀÏÁö"/>
      <sheetName val="ÀÏÁö"/>
      <sheetName val="¿ù°£°øÁ¤"/>
      <sheetName val="°èÃø°ü¸®(°¡·Î)"/>
      <sheetName val="´çÁ÷Ç¥"/>
      <sheetName val="¾ÈÀü°ü¸®°úÀÏÁö"/>
      <sheetName val="°ø»çÇöÈ²º¸°í"/>
      <sheetName val="ÀÎ°Çºñ"/>
      <sheetName val="¹è°üÀÚÀç ´Ü°¡Á¶»ç¼­"/>
      <sheetName val="¼ö·®»êÃâ¼­"/>
      <sheetName val="»êÃâ³»¿ª"/>
      <sheetName val="Åä¸ñ"/>
      <sheetName val="Ç°Áú°ü¸®ºñ"/>
      <sheetName val="°ÇÃà"/>
      <sheetName val="±â°è "/>
      <sheetName val="¼³Ä¡°ø»ç"/>
      <sheetName val="»ç±ÞÀÚÀç´ë"/>
      <sheetName val="´Ü°¡ºñ±³"/>
      <sheetName val="4. ¹è°ü°ø»ç"/>
      <sheetName val="3.½Ã¿îÀüºñ"/>
      <sheetName val="¿ø°¡°è»ê"/>
      <sheetName val="ÃÑ°ý³»¿ª"/>
      <sheetName val="½Ã¿îÀüºñ(°è¾àÁ÷)"/>
      <sheetName val="Ä§Ãâ¹è°ü"/>
      <sheetName val="°á°úÁ¶´Þ"/>
      <sheetName val="½ÇÇàÃ¶°­ÇÏµµ"/>
      <sheetName val="¼³°è"/>
      <sheetName val="°ßÀû¼­"/>
      <sheetName val="¿¬µ¹ÀÏÀ§Áý°è"/>
      <sheetName val="예정(3)"/>
      <sheetName val="동원(3)"/>
      <sheetName val="단가"/>
      <sheetName val="PRICE"/>
      <sheetName val="물가자료"/>
      <sheetName val="SEC 1-D850"/>
      <sheetName val="전기공사"/>
      <sheetName val="IMP(MAIN)"/>
      <sheetName val="IMP (REACTOR)"/>
      <sheetName val="H腏ISTRAIL집계"/>
      <sheetName val="2공구도급_x0007_嘀塘塘塘_x0003_됁᳅ׁĀ기자재단가_x0004_、¼²֬Ā일위대"/>
      <sheetName val="연습"/>
      <sheetName val="금융"/>
      <sheetName val="9-1차이내역."/>
      <sheetName val="오억미만"/>
      <sheetName val="기자재비"/>
      <sheetName val="일위목록"/>
      <sheetName val="총괄표"/>
      <sheetName val="일위대가(여기까지)"/>
      <sheetName val="각종손료"/>
      <sheetName val="1단계"/>
      <sheetName val="공사개요(사업승인)"/>
      <sheetName val="삼원"/>
      <sheetName val="그린"/>
      <sheetName val="한창-을"/>
      <sheetName val="품셈"/>
      <sheetName val="수량산출"/>
      <sheetName val="직재"/>
      <sheetName val="예가표"/>
      <sheetName val="철집"/>
      <sheetName val="수지계산"/>
      <sheetName val="가스비열"/>
      <sheetName val="G2설비도급"/>
      <sheetName val="TOWER 10TON"/>
      <sheetName val="TOWER 12TON"/>
      <sheetName val="공량산출서"/>
      <sheetName val="106C0300"/>
      <sheetName val="Baby일위대가"/>
      <sheetName val="대림경상68억"/>
      <sheetName val="전기내역서(총계)"/>
      <sheetName val="업무분장"/>
      <sheetName val="일위(PN)"/>
      <sheetName val="카렌스센터계량기설치공사"/>
      <sheetName val="정공공사"/>
      <sheetName val="2.대외공문"/>
      <sheetName val="Code"/>
      <sheetName val="대공종"/>
      <sheetName val="계정"/>
      <sheetName val="남양시작동자105노65기1.3화1.2"/>
      <sheetName val="남양시작동010313100%"/>
      <sheetName val="조명율"/>
      <sheetName val="경상직원"/>
      <sheetName val="Sheet1"/>
      <sheetName val="조건"/>
      <sheetName val="입력"/>
      <sheetName val="항목등록"/>
      <sheetName val="TOT"/>
      <sheetName val="견적990322"/>
      <sheetName val="협조전"/>
      <sheetName val="부대대비"/>
      <sheetName val="TEL"/>
      <sheetName val="냉연집계"/>
      <sheetName val="관람석제출"/>
      <sheetName val="96수출"/>
      <sheetName val="소상 &quot;1&quot;"/>
      <sheetName val="98지급계획"/>
      <sheetName val="시험장S자로가로등공사"/>
      <sheetName val="내역(정지)"/>
      <sheetName val="남양구조시험동"/>
      <sheetName val="코드표"/>
      <sheetName val="집계"/>
      <sheetName val="sheets"/>
      <sheetName val="설계예산서"/>
      <sheetName val="소방"/>
      <sheetName val="산출조서1"/>
      <sheetName val="설계개요"/>
      <sheetName val="노임"/>
      <sheetName val="공사비예산서(토목분)"/>
      <sheetName val="TR"/>
      <sheetName val="금융비용"/>
      <sheetName val="약품설비"/>
      <sheetName val="견적"/>
      <sheetName val="급여조견표"/>
      <sheetName val="1호맨홀토공"/>
      <sheetName val="식재"/>
      <sheetName val="시설물"/>
      <sheetName val="식재출력용"/>
      <sheetName val="유지관리"/>
      <sheetName val="단가산출"/>
      <sheetName val="주소"/>
      <sheetName val="부하계산서"/>
      <sheetName val="공문"/>
      <sheetName val="총괄내역서"/>
      <sheetName val="I一般比"/>
      <sheetName val="J直材4"/>
      <sheetName val="설직재-1"/>
      <sheetName val="N賃率-職"/>
      <sheetName val="일위"/>
      <sheetName val="기본일위"/>
      <sheetName val="내역서2안"/>
      <sheetName val="직노"/>
      <sheetName val="실행내역"/>
      <sheetName val="제직재"/>
      <sheetName val="조경"/>
      <sheetName val="노임단가"/>
      <sheetName val="1995년 섹터별 매출"/>
      <sheetName val="하수급견적대비"/>
      <sheetName val="기성2"/>
      <sheetName val="표지 (2)"/>
      <sheetName val="WALKWAY_집계"/>
      <sheetName val="4__배관공사"/>
      <sheetName val="3_시운전비"/>
      <sheetName val="배관자재_단가조사서"/>
      <sheetName val="기계_"/>
      <sheetName val="3_공통공사대비"/>
      <sheetName val="WALKWAY_Áý°è"/>
      <sheetName val="¹è°üÀÚÀç_´Ü°¡Á¶»ç¼­"/>
      <sheetName val="±â°è_"/>
      <sheetName val="4__¹è°ü°ø»ç"/>
      <sheetName val="3_½Ã¿îÀüºñ"/>
      <sheetName val="9-1차이내역_"/>
      <sheetName val="2공구도급嘀塘塘塘됁᳅ׁĀ기자재단가、¼²֬Ā일위대"/>
      <sheetName val="IMP_(REACTOR)"/>
      <sheetName val="COVER"/>
      <sheetName val="1.우편집중내역서"/>
      <sheetName val="DATE"/>
      <sheetName val="기준FACTOR"/>
      <sheetName val="_____"/>
      <sheetName val="설직재_1"/>
      <sheetName val="_REF"/>
      <sheetName val="N賃率_職"/>
      <sheetName val="경산"/>
      <sheetName val="조건표"/>
      <sheetName val="프로젝트"/>
      <sheetName val="국내"/>
      <sheetName val="2월분"/>
      <sheetName val="h-013211-2"/>
      <sheetName val="데이타"/>
      <sheetName val="식재인부"/>
      <sheetName val="품의"/>
      <sheetName val="EP0618"/>
      <sheetName val="1ST"/>
      <sheetName val="아울렛박스"/>
      <sheetName val="SEC_1-D850"/>
      <sheetName val="배관배선 단가조사"/>
      <sheetName val="일위대가집계"/>
      <sheetName val="도급원가"/>
      <sheetName val="PAD TR보호대기초"/>
      <sheetName val="가로등기초"/>
      <sheetName val="HANDHOLE(2)"/>
      <sheetName val="DATA"/>
      <sheetName val="기기리스트"/>
      <sheetName val="부속동"/>
      <sheetName val="물집"/>
      <sheetName val="배관단가조사서"/>
      <sheetName val="조명투자및환수계획"/>
      <sheetName val="제조중간결과"/>
      <sheetName val="GI_LIST"/>
      <sheetName val="9811"/>
      <sheetName val="MEMBER"/>
      <sheetName val="FACTOR"/>
      <sheetName val="할증 "/>
      <sheetName val=" ｹ-ﾌﾞﾙ"/>
      <sheetName val="금호"/>
      <sheetName val="CAT_5"/>
      <sheetName val="1.변경범위"/>
      <sheetName val="ENE-CAL 1"/>
      <sheetName val="청하배수"/>
      <sheetName val="적격"/>
      <sheetName val="사진기기능"/>
      <sheetName val="일위대가(1)"/>
      <sheetName val="조도계산서 (도서)"/>
      <sheetName val="설계명세서(선로)"/>
      <sheetName val="화재 탐지 설비"/>
      <sheetName val="울산시산표"/>
    </sheetNames>
    <sheetDataSet>
      <sheetData sheetId="0" refreshError="1"/>
      <sheetData sheetId="1" refreshError="1"/>
      <sheetData sheetId="2" refreshError="1">
        <row r="4">
          <cell r="D4" t="str">
            <v>대</v>
          </cell>
        </row>
        <row r="5">
          <cell r="D5" t="str">
            <v>대</v>
          </cell>
        </row>
        <row r="6">
          <cell r="D6" t="str">
            <v>ton</v>
          </cell>
        </row>
        <row r="7">
          <cell r="D7" t="str">
            <v>대</v>
          </cell>
        </row>
        <row r="8">
          <cell r="D8" t="str">
            <v>대</v>
          </cell>
        </row>
        <row r="9">
          <cell r="D9" t="str">
            <v>ton</v>
          </cell>
        </row>
        <row r="10">
          <cell r="D10" t="str">
            <v>개소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"/>
      <sheetName val="관급"/>
      <sheetName val="표지"/>
      <sheetName val="원가계산"/>
      <sheetName val="원가계산서"/>
      <sheetName val="품셈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측 총괄표"/>
      <sheetName val="내역서 DEMI 계측"/>
      <sheetName val="내역서 CPP 계측"/>
      <sheetName val="내역서 HYPO. 계측"/>
      <sheetName val="계장 품셈표"/>
      <sheetName val="직종 임금"/>
    </sheetNames>
    <sheetDataSet>
      <sheetData sheetId="0"/>
      <sheetData sheetId="1"/>
      <sheetData sheetId="2"/>
      <sheetData sheetId="3"/>
      <sheetData sheetId="4">
        <row r="5">
          <cell r="A5" t="str">
            <v>품-001</v>
          </cell>
          <cell r="B5" t="str">
            <v>철재류 가공 및 조립</v>
          </cell>
          <cell r="S5" t="str">
            <v>TON</v>
          </cell>
          <cell r="V5">
            <v>1907192</v>
          </cell>
          <cell r="W5" t="str">
            <v>전품 3.53</v>
          </cell>
        </row>
        <row r="6">
          <cell r="B6" t="str">
            <v>철    공</v>
          </cell>
          <cell r="S6" t="str">
            <v>인</v>
          </cell>
          <cell r="T6">
            <v>38.33</v>
          </cell>
          <cell r="U6" t="str">
            <v xml:space="preserve"> </v>
          </cell>
        </row>
        <row r="7">
          <cell r="B7" t="str">
            <v>용 접 공</v>
          </cell>
          <cell r="S7" t="str">
            <v>인</v>
          </cell>
          <cell r="T7">
            <v>3.98</v>
          </cell>
          <cell r="U7" t="str">
            <v xml:space="preserve"> </v>
          </cell>
        </row>
        <row r="8">
          <cell r="B8" t="str">
            <v>보통인부</v>
          </cell>
          <cell r="S8" t="str">
            <v>인</v>
          </cell>
          <cell r="T8">
            <v>0.39</v>
          </cell>
        </row>
        <row r="9">
          <cell r="B9" t="str">
            <v>기타 할증</v>
          </cell>
          <cell r="S9" t="str">
            <v>%</v>
          </cell>
          <cell r="T9">
            <v>0</v>
          </cell>
        </row>
        <row r="10">
          <cell r="B10" t="str">
            <v>철공적용율</v>
          </cell>
          <cell r="T10">
            <v>0.67449999999999999</v>
          </cell>
        </row>
        <row r="11">
          <cell r="B11" t="str">
            <v>용접공적용율</v>
          </cell>
          <cell r="T11">
            <v>0.8206</v>
          </cell>
        </row>
        <row r="12">
          <cell r="B12" t="str">
            <v>보통인부적용율</v>
          </cell>
          <cell r="T12">
            <v>0.88660000000000005</v>
          </cell>
        </row>
        <row r="13">
          <cell r="B13" t="str">
            <v>소  계</v>
          </cell>
          <cell r="C13" t="str">
            <v>[(</v>
          </cell>
          <cell r="D13">
            <v>65845</v>
          </cell>
          <cell r="F13" t="str">
            <v>x</v>
          </cell>
          <cell r="G13">
            <v>38.33</v>
          </cell>
          <cell r="I13" t="str">
            <v>)x</v>
          </cell>
          <cell r="J13">
            <v>0.67449999999999999</v>
          </cell>
          <cell r="L13" t="str">
            <v>+ (</v>
          </cell>
          <cell r="M13">
            <v>58758</v>
          </cell>
          <cell r="O13" t="str">
            <v>x</v>
          </cell>
          <cell r="P13">
            <v>3.98</v>
          </cell>
          <cell r="R13" t="str">
            <v>)</v>
          </cell>
          <cell r="W13" t="str">
            <v xml:space="preserve"> </v>
          </cell>
        </row>
        <row r="14">
          <cell r="C14" t="str">
            <v>x</v>
          </cell>
          <cell r="D14">
            <v>0.8206</v>
          </cell>
          <cell r="F14" t="str">
            <v>)</v>
          </cell>
          <cell r="G14" t="str">
            <v>x (</v>
          </cell>
          <cell r="H14">
            <v>37483</v>
          </cell>
          <cell r="J14" t="str">
            <v>x</v>
          </cell>
          <cell r="K14">
            <v>0.39</v>
          </cell>
          <cell r="M14" t="str">
            <v>) x</v>
          </cell>
          <cell r="N14">
            <v>0.88660000000000005</v>
          </cell>
          <cell r="P14" t="str">
            <v>]</v>
          </cell>
        </row>
        <row r="16">
          <cell r="A16" t="str">
            <v>품-002</v>
          </cell>
          <cell r="B16" t="str">
            <v>TUBE DUCT : 150 x 65 mm 이하</v>
          </cell>
          <cell r="S16" t="str">
            <v>m</v>
          </cell>
          <cell r="V16">
            <v>13369</v>
          </cell>
          <cell r="W16" t="str">
            <v>전품 7.5</v>
          </cell>
        </row>
        <row r="17">
          <cell r="B17" t="str">
            <v>내선 전공</v>
          </cell>
          <cell r="S17" t="str">
            <v>인</v>
          </cell>
          <cell r="T17" t="str">
            <v>0.30</v>
          </cell>
          <cell r="U17" t="str">
            <v xml:space="preserve"> </v>
          </cell>
        </row>
        <row r="18">
          <cell r="B18" t="str">
            <v>기타 할증</v>
          </cell>
          <cell r="S18" t="str">
            <v>%</v>
          </cell>
          <cell r="T18">
            <v>0</v>
          </cell>
        </row>
        <row r="19">
          <cell r="B19" t="str">
            <v>적용율</v>
          </cell>
          <cell r="T19">
            <v>0.871</v>
          </cell>
        </row>
        <row r="20">
          <cell r="B20" t="str">
            <v>소  계</v>
          </cell>
          <cell r="C20" t="str">
            <v>[(</v>
          </cell>
          <cell r="D20">
            <v>51165</v>
          </cell>
          <cell r="F20" t="str">
            <v>x</v>
          </cell>
          <cell r="G20" t="str">
            <v>0.30</v>
          </cell>
          <cell r="H20" t="str">
            <v>) x</v>
          </cell>
          <cell r="I20">
            <v>1</v>
          </cell>
          <cell r="K20" t="str">
            <v>x</v>
          </cell>
          <cell r="L20">
            <v>0.871</v>
          </cell>
          <cell r="N20" t="str">
            <v>]</v>
          </cell>
          <cell r="W20" t="str">
            <v xml:space="preserve"> </v>
          </cell>
        </row>
        <row r="22">
          <cell r="A22" t="str">
            <v>품-003</v>
          </cell>
          <cell r="B22" t="str">
            <v>TUBE DUCT : 100 x 50 mm 이하</v>
          </cell>
          <cell r="S22" t="str">
            <v>m</v>
          </cell>
          <cell r="V22">
            <v>8912</v>
          </cell>
          <cell r="W22" t="str">
            <v>전품 7.5</v>
          </cell>
        </row>
        <row r="23">
          <cell r="B23" t="str">
            <v>내선 전공</v>
          </cell>
          <cell r="S23" t="str">
            <v>인</v>
          </cell>
          <cell r="T23" t="str">
            <v>0.20</v>
          </cell>
          <cell r="U23" t="str">
            <v xml:space="preserve"> </v>
          </cell>
        </row>
        <row r="24">
          <cell r="B24" t="str">
            <v>기타 할증</v>
          </cell>
          <cell r="S24" t="str">
            <v>%</v>
          </cell>
          <cell r="T24">
            <v>0</v>
          </cell>
        </row>
        <row r="25">
          <cell r="B25" t="str">
            <v>적용율</v>
          </cell>
          <cell r="T25">
            <v>0.871</v>
          </cell>
        </row>
        <row r="26">
          <cell r="B26" t="str">
            <v>소  계</v>
          </cell>
          <cell r="C26" t="str">
            <v>[(</v>
          </cell>
          <cell r="D26">
            <v>51165</v>
          </cell>
          <cell r="F26" t="str">
            <v>x</v>
          </cell>
          <cell r="G26" t="str">
            <v>0.20</v>
          </cell>
          <cell r="H26" t="str">
            <v>) x</v>
          </cell>
          <cell r="I26">
            <v>1</v>
          </cell>
          <cell r="K26" t="str">
            <v>x</v>
          </cell>
          <cell r="L26">
            <v>0.871</v>
          </cell>
          <cell r="N26" t="str">
            <v>]</v>
          </cell>
          <cell r="W26" t="str">
            <v xml:space="preserve"> </v>
          </cell>
        </row>
        <row r="28">
          <cell r="A28" t="str">
            <v>품-004</v>
          </cell>
          <cell r="B28" t="str">
            <v>TUBE DUCT : 300 x 100 mm 이하)</v>
          </cell>
          <cell r="S28" t="str">
            <v>m</v>
          </cell>
          <cell r="V28">
            <v>22282</v>
          </cell>
          <cell r="W28" t="str">
            <v>전품 7.5</v>
          </cell>
        </row>
        <row r="29">
          <cell r="B29" t="str">
            <v>내선 전공</v>
          </cell>
          <cell r="S29" t="str">
            <v>인</v>
          </cell>
          <cell r="T29">
            <v>0.5</v>
          </cell>
          <cell r="U29" t="str">
            <v xml:space="preserve"> </v>
          </cell>
        </row>
        <row r="30">
          <cell r="B30" t="str">
            <v>기타 할증</v>
          </cell>
          <cell r="S30" t="str">
            <v>%</v>
          </cell>
          <cell r="T30">
            <v>0</v>
          </cell>
        </row>
        <row r="31">
          <cell r="B31" t="str">
            <v>적용율</v>
          </cell>
          <cell r="T31">
            <v>0.871</v>
          </cell>
        </row>
        <row r="32">
          <cell r="B32" t="str">
            <v>소  계</v>
          </cell>
          <cell r="C32" t="str">
            <v>[(</v>
          </cell>
          <cell r="D32">
            <v>51165</v>
          </cell>
          <cell r="F32" t="str">
            <v>x</v>
          </cell>
          <cell r="G32">
            <v>0.5</v>
          </cell>
          <cell r="H32" t="str">
            <v>) x</v>
          </cell>
          <cell r="I32">
            <v>1</v>
          </cell>
          <cell r="K32" t="str">
            <v>x</v>
          </cell>
          <cell r="L32">
            <v>0.871</v>
          </cell>
          <cell r="N32" t="str">
            <v>]</v>
          </cell>
          <cell r="W32" t="str">
            <v xml:space="preserve"> </v>
          </cell>
        </row>
        <row r="34">
          <cell r="A34" t="str">
            <v>품-005</v>
          </cell>
          <cell r="B34" t="str">
            <v>SEAMLESS TUBE (316SS,3/8")</v>
          </cell>
          <cell r="S34" t="str">
            <v>m</v>
          </cell>
          <cell r="V34">
            <v>20805</v>
          </cell>
          <cell r="W34" t="str">
            <v>전품 4.4</v>
          </cell>
        </row>
        <row r="35">
          <cell r="B35" t="str">
            <v>계 장 공</v>
          </cell>
          <cell r="S35" t="str">
            <v>인</v>
          </cell>
          <cell r="T35" t="str">
            <v>0.10</v>
          </cell>
          <cell r="U35" t="str">
            <v xml:space="preserve"> </v>
          </cell>
        </row>
        <row r="36">
          <cell r="B36" t="str">
            <v>배 관 공</v>
          </cell>
          <cell r="S36" t="str">
            <v>인</v>
          </cell>
          <cell r="T36">
            <v>0.15</v>
          </cell>
          <cell r="U36" t="str">
            <v xml:space="preserve"> </v>
          </cell>
        </row>
        <row r="37">
          <cell r="B37" t="str">
            <v>보통인부</v>
          </cell>
          <cell r="S37" t="str">
            <v>인</v>
          </cell>
          <cell r="T37" t="str">
            <v>0.20</v>
          </cell>
          <cell r="U37" t="str">
            <v xml:space="preserve"> </v>
          </cell>
        </row>
        <row r="38">
          <cell r="B38" t="str">
            <v>LOOP 시험 (LEAK 시험 포함)</v>
          </cell>
          <cell r="S38" t="str">
            <v>%</v>
          </cell>
          <cell r="T38">
            <v>20</v>
          </cell>
          <cell r="U38" t="str">
            <v xml:space="preserve"> </v>
          </cell>
        </row>
        <row r="39">
          <cell r="B39" t="str">
            <v>기타 할증</v>
          </cell>
          <cell r="S39" t="str">
            <v>%</v>
          </cell>
          <cell r="T39">
            <v>0</v>
          </cell>
        </row>
        <row r="40">
          <cell r="B40" t="str">
            <v>계장공적용율</v>
          </cell>
          <cell r="T40">
            <v>0.78290000000000004</v>
          </cell>
        </row>
        <row r="41">
          <cell r="B41" t="str">
            <v>배관공적용율</v>
          </cell>
          <cell r="T41">
            <v>0.81879999999999997</v>
          </cell>
        </row>
        <row r="42">
          <cell r="B42" t="str">
            <v>보통인부적용율</v>
          </cell>
          <cell r="T42">
            <v>0.88660000000000005</v>
          </cell>
        </row>
        <row r="43">
          <cell r="B43" t="str">
            <v>소  계</v>
          </cell>
          <cell r="C43" t="str">
            <v>{[(</v>
          </cell>
          <cell r="D43">
            <v>56122</v>
          </cell>
          <cell r="F43" t="str">
            <v>x</v>
          </cell>
          <cell r="G43" t="str">
            <v>0.10</v>
          </cell>
          <cell r="H43" t="str">
            <v>) x</v>
          </cell>
          <cell r="I43">
            <v>0.78290000000000004</v>
          </cell>
          <cell r="K43" t="str">
            <v>+ (</v>
          </cell>
          <cell r="L43">
            <v>51272</v>
          </cell>
          <cell r="N43" t="str">
            <v>x</v>
          </cell>
          <cell r="O43">
            <v>0.15</v>
          </cell>
          <cell r="P43" t="str">
            <v>) x</v>
          </cell>
          <cell r="Q43">
            <v>0.81879999999999997</v>
          </cell>
          <cell r="W43" t="str">
            <v xml:space="preserve"> </v>
          </cell>
        </row>
        <row r="44">
          <cell r="C44" t="str">
            <v>+ (</v>
          </cell>
          <cell r="D44">
            <v>37483</v>
          </cell>
          <cell r="F44" t="str">
            <v>x</v>
          </cell>
          <cell r="G44" t="str">
            <v>0.20</v>
          </cell>
          <cell r="H44" t="str">
            <v>) x</v>
          </cell>
          <cell r="I44">
            <v>0.88660000000000005</v>
          </cell>
          <cell r="K44" t="str">
            <v>] x</v>
          </cell>
          <cell r="L44">
            <v>1.2</v>
          </cell>
          <cell r="M44" t="str">
            <v>x</v>
          </cell>
          <cell r="N44">
            <v>1</v>
          </cell>
          <cell r="O44" t="str">
            <v>}</v>
          </cell>
        </row>
        <row r="46">
          <cell r="A46" t="str">
            <v>품-006</v>
          </cell>
          <cell r="B46" t="str">
            <v>INSTRUMENT VALVE (316SS,3/8")</v>
          </cell>
          <cell r="S46" t="str">
            <v>m</v>
          </cell>
          <cell r="V46">
            <v>9260</v>
          </cell>
          <cell r="W46" t="str">
            <v>전품 4.4</v>
          </cell>
        </row>
        <row r="47">
          <cell r="B47" t="str">
            <v>계 장 공</v>
          </cell>
          <cell r="S47" t="str">
            <v>인</v>
          </cell>
          <cell r="T47">
            <v>0.1</v>
          </cell>
          <cell r="U47" t="str">
            <v xml:space="preserve"> </v>
          </cell>
        </row>
        <row r="48">
          <cell r="B48" t="str">
            <v>보통인부</v>
          </cell>
          <cell r="S48" t="str">
            <v>인</v>
          </cell>
          <cell r="T48">
            <v>0.1</v>
          </cell>
          <cell r="U48" t="str">
            <v xml:space="preserve"> </v>
          </cell>
        </row>
        <row r="49">
          <cell r="B49" t="str">
            <v>LOOP 시험 (LEAK 시험 포함)</v>
          </cell>
          <cell r="S49" t="str">
            <v>%</v>
          </cell>
          <cell r="T49">
            <v>20</v>
          </cell>
          <cell r="U49" t="str">
            <v xml:space="preserve"> </v>
          </cell>
        </row>
        <row r="50">
          <cell r="B50" t="str">
            <v>기타 할증</v>
          </cell>
          <cell r="S50" t="str">
            <v>%</v>
          </cell>
          <cell r="T50">
            <v>0</v>
          </cell>
        </row>
        <row r="51">
          <cell r="B51" t="str">
            <v>계장공적용율</v>
          </cell>
          <cell r="T51">
            <v>0.78290000000000004</v>
          </cell>
        </row>
        <row r="52">
          <cell r="B52" t="str">
            <v>보통인부적용율</v>
          </cell>
          <cell r="T52">
            <v>0.88660000000000005</v>
          </cell>
        </row>
        <row r="53">
          <cell r="B53" t="str">
            <v>소  계</v>
          </cell>
          <cell r="C53" t="str">
            <v>{[(</v>
          </cell>
          <cell r="D53">
            <v>56122</v>
          </cell>
          <cell r="F53" t="str">
            <v>x</v>
          </cell>
          <cell r="G53">
            <v>0.1</v>
          </cell>
          <cell r="H53" t="str">
            <v>) x</v>
          </cell>
          <cell r="I53">
            <v>0.78290000000000004</v>
          </cell>
          <cell r="K53" t="str">
            <v>+ (</v>
          </cell>
          <cell r="L53">
            <v>37483</v>
          </cell>
          <cell r="N53" t="str">
            <v>x</v>
          </cell>
          <cell r="O53">
            <v>0.1</v>
          </cell>
          <cell r="P53" t="str">
            <v>) x</v>
          </cell>
          <cell r="Q53">
            <v>0.88660000000000005</v>
          </cell>
          <cell r="W53" t="str">
            <v xml:space="preserve"> </v>
          </cell>
        </row>
        <row r="54">
          <cell r="C54" t="str">
            <v>] x</v>
          </cell>
          <cell r="D54">
            <v>1.2</v>
          </cell>
          <cell r="F54" t="str">
            <v>x</v>
          </cell>
          <cell r="G54">
            <v>1</v>
          </cell>
          <cell r="H54" t="str">
            <v>}</v>
          </cell>
        </row>
        <row r="56">
          <cell r="A56" t="str">
            <v>품-007</v>
          </cell>
          <cell r="B56" t="str">
            <v>CONTROL AIR 배관</v>
          </cell>
          <cell r="S56" t="str">
            <v>m</v>
          </cell>
          <cell r="V56">
            <v>9886</v>
          </cell>
          <cell r="W56" t="str">
            <v>전품 4.5</v>
          </cell>
        </row>
        <row r="57">
          <cell r="B57" t="str">
            <v>계 장 공</v>
          </cell>
          <cell r="S57" t="str">
            <v>인</v>
          </cell>
          <cell r="T57" t="str">
            <v>0.18</v>
          </cell>
          <cell r="U57" t="str">
            <v xml:space="preserve"> </v>
          </cell>
        </row>
        <row r="58">
          <cell r="B58" t="str">
            <v>LOOP 시험 (LEAK 시험 포함)</v>
          </cell>
          <cell r="S58" t="str">
            <v>%</v>
          </cell>
          <cell r="T58">
            <v>25</v>
          </cell>
          <cell r="U58" t="str">
            <v xml:space="preserve"> </v>
          </cell>
        </row>
        <row r="59">
          <cell r="B59" t="str">
            <v>기타 할증</v>
          </cell>
          <cell r="S59" t="str">
            <v>%</v>
          </cell>
          <cell r="T59">
            <v>0</v>
          </cell>
        </row>
        <row r="60">
          <cell r="B60" t="str">
            <v>적용율</v>
          </cell>
          <cell r="T60">
            <v>0.78290000000000004</v>
          </cell>
        </row>
        <row r="61">
          <cell r="B61" t="str">
            <v>소  계</v>
          </cell>
          <cell r="C61" t="str">
            <v>[(</v>
          </cell>
          <cell r="D61">
            <v>56122</v>
          </cell>
          <cell r="F61" t="str">
            <v>x</v>
          </cell>
          <cell r="G61" t="str">
            <v>0.18</v>
          </cell>
          <cell r="H61" t="str">
            <v>) x</v>
          </cell>
          <cell r="I61">
            <v>1.25</v>
          </cell>
          <cell r="J61" t="str">
            <v>x</v>
          </cell>
          <cell r="K61">
            <v>1</v>
          </cell>
          <cell r="L61" t="str">
            <v>x</v>
          </cell>
          <cell r="M61">
            <v>0.78290000000000004</v>
          </cell>
          <cell r="O61" t="str">
            <v>]</v>
          </cell>
          <cell r="W61" t="str">
            <v xml:space="preserve"> </v>
          </cell>
        </row>
        <row r="63">
          <cell r="A63" t="str">
            <v>품-008</v>
          </cell>
          <cell r="B63" t="str">
            <v xml:space="preserve">조작함 </v>
          </cell>
          <cell r="S63" t="str">
            <v>m</v>
          </cell>
          <cell r="V63">
            <v>121108</v>
          </cell>
          <cell r="W63" t="str">
            <v>전품 4.7</v>
          </cell>
        </row>
        <row r="64">
          <cell r="B64" t="str">
            <v>계 장 공</v>
          </cell>
          <cell r="S64" t="str">
            <v>인</v>
          </cell>
          <cell r="T64">
            <v>2</v>
          </cell>
          <cell r="U64" t="str">
            <v xml:space="preserve"> </v>
          </cell>
        </row>
        <row r="65">
          <cell r="B65" t="str">
            <v>보통인부</v>
          </cell>
          <cell r="S65" t="str">
            <v>인</v>
          </cell>
          <cell r="T65">
            <v>1</v>
          </cell>
          <cell r="U65" t="str">
            <v xml:space="preserve"> </v>
          </cell>
        </row>
        <row r="66">
          <cell r="B66" t="str">
            <v>기타 할증</v>
          </cell>
          <cell r="S66" t="str">
            <v>%</v>
          </cell>
          <cell r="T66">
            <v>0</v>
          </cell>
        </row>
        <row r="67">
          <cell r="B67" t="str">
            <v>계장공적용율</v>
          </cell>
          <cell r="T67">
            <v>0.78290000000000004</v>
          </cell>
        </row>
        <row r="68">
          <cell r="B68" t="str">
            <v>보통인부적용율</v>
          </cell>
          <cell r="T68">
            <v>0.88660000000000005</v>
          </cell>
        </row>
        <row r="69">
          <cell r="B69" t="str">
            <v>소  계</v>
          </cell>
          <cell r="C69" t="str">
            <v>{[(</v>
          </cell>
          <cell r="D69">
            <v>56122</v>
          </cell>
          <cell r="F69" t="str">
            <v>x</v>
          </cell>
          <cell r="G69">
            <v>2</v>
          </cell>
          <cell r="H69" t="str">
            <v>) x</v>
          </cell>
          <cell r="I69">
            <v>0.78290000000000004</v>
          </cell>
          <cell r="K69" t="str">
            <v>+ (</v>
          </cell>
          <cell r="L69">
            <v>37483</v>
          </cell>
          <cell r="N69" t="str">
            <v>x</v>
          </cell>
          <cell r="O69">
            <v>1</v>
          </cell>
          <cell r="P69" t="str">
            <v>) x</v>
          </cell>
          <cell r="Q69">
            <v>0.88660000000000005</v>
          </cell>
          <cell r="W69" t="str">
            <v xml:space="preserve"> </v>
          </cell>
        </row>
        <row r="70">
          <cell r="C70" t="str">
            <v>]</v>
          </cell>
          <cell r="D70" t="str">
            <v>x</v>
          </cell>
          <cell r="E70">
            <v>1</v>
          </cell>
          <cell r="G70" t="str">
            <v>}</v>
          </cell>
        </row>
        <row r="71">
          <cell r="A71" t="str">
            <v>품-009</v>
          </cell>
          <cell r="B71" t="str">
            <v>INSTRUMENT STANCHION</v>
          </cell>
          <cell r="S71" t="str">
            <v>개</v>
          </cell>
          <cell r="V71">
            <v>16257</v>
          </cell>
          <cell r="W71" t="str">
            <v>전품 4.2</v>
          </cell>
        </row>
        <row r="72">
          <cell r="B72" t="str">
            <v>계 장 공</v>
          </cell>
          <cell r="S72" t="str">
            <v>인</v>
          </cell>
          <cell r="T72">
            <v>0.37</v>
          </cell>
          <cell r="U72" t="str">
            <v xml:space="preserve"> </v>
          </cell>
        </row>
        <row r="73">
          <cell r="B73" t="str">
            <v>기타 할증</v>
          </cell>
          <cell r="S73" t="str">
            <v>%</v>
          </cell>
          <cell r="T73">
            <v>0</v>
          </cell>
        </row>
        <row r="74">
          <cell r="B74" t="str">
            <v>적용율</v>
          </cell>
          <cell r="T74">
            <v>0.78290000000000004</v>
          </cell>
        </row>
        <row r="75">
          <cell r="B75" t="str">
            <v>소  계</v>
          </cell>
          <cell r="C75" t="str">
            <v>[(</v>
          </cell>
          <cell r="D75">
            <v>56122</v>
          </cell>
          <cell r="F75" t="str">
            <v>x</v>
          </cell>
          <cell r="G75">
            <v>0.37</v>
          </cell>
          <cell r="H75" t="str">
            <v>) x</v>
          </cell>
          <cell r="I75">
            <v>1</v>
          </cell>
          <cell r="J75" t="str">
            <v>x</v>
          </cell>
          <cell r="K75">
            <v>0.78290000000000004</v>
          </cell>
          <cell r="M75" t="str">
            <v>]</v>
          </cell>
          <cell r="W75" t="str">
            <v xml:space="preserve"> </v>
          </cell>
        </row>
        <row r="77">
          <cell r="A77" t="str">
            <v>품-010</v>
          </cell>
          <cell r="B77" t="str">
            <v>VALVE 설치</v>
          </cell>
          <cell r="S77" t="str">
            <v>개</v>
          </cell>
          <cell r="V77">
            <v>14534</v>
          </cell>
          <cell r="W77" t="str">
            <v>전품 4.4</v>
          </cell>
        </row>
        <row r="78">
          <cell r="B78" t="str">
            <v>배 관 공</v>
          </cell>
          <cell r="S78" t="str">
            <v>인</v>
          </cell>
          <cell r="T78" t="str">
            <v>0.20</v>
          </cell>
          <cell r="U78" t="str">
            <v xml:space="preserve"> </v>
          </cell>
        </row>
        <row r="79">
          <cell r="B79" t="str">
            <v>보통인부</v>
          </cell>
          <cell r="S79" t="str">
            <v>인</v>
          </cell>
          <cell r="T79" t="str">
            <v>0.20</v>
          </cell>
          <cell r="U79" t="str">
            <v xml:space="preserve"> </v>
          </cell>
        </row>
        <row r="80">
          <cell r="B80" t="str">
            <v>기타 할증</v>
          </cell>
          <cell r="S80" t="str">
            <v>%</v>
          </cell>
          <cell r="T80">
            <v>0</v>
          </cell>
        </row>
        <row r="81">
          <cell r="B81" t="str">
            <v>배관공적용율</v>
          </cell>
          <cell r="T81">
            <v>0.81879999999999997</v>
          </cell>
        </row>
        <row r="82">
          <cell r="B82" t="str">
            <v>보통인부적용율</v>
          </cell>
          <cell r="T82">
            <v>0.88660000000000005</v>
          </cell>
        </row>
        <row r="83">
          <cell r="B83" t="str">
            <v>소  계</v>
          </cell>
          <cell r="C83" t="str">
            <v>{[(</v>
          </cell>
          <cell r="D83">
            <v>51272</v>
          </cell>
          <cell r="F83" t="str">
            <v>x</v>
          </cell>
          <cell r="G83" t="str">
            <v>0.20</v>
          </cell>
          <cell r="H83" t="str">
            <v>) x</v>
          </cell>
          <cell r="I83">
            <v>0.81879999999999997</v>
          </cell>
          <cell r="K83" t="str">
            <v>+ (</v>
          </cell>
          <cell r="L83">
            <v>37483</v>
          </cell>
          <cell r="N83" t="str">
            <v>x</v>
          </cell>
          <cell r="O83" t="str">
            <v>0.20</v>
          </cell>
          <cell r="P83" t="str">
            <v>) x</v>
          </cell>
          <cell r="Q83">
            <v>0.81879999999999997</v>
          </cell>
          <cell r="W83" t="str">
            <v xml:space="preserve"> </v>
          </cell>
        </row>
        <row r="84">
          <cell r="C84" t="str">
            <v>]</v>
          </cell>
          <cell r="D84" t="str">
            <v>x</v>
          </cell>
          <cell r="E84">
            <v>1</v>
          </cell>
          <cell r="G84" t="str">
            <v>}</v>
          </cell>
        </row>
        <row r="86">
          <cell r="A86" t="str">
            <v>품-011</v>
          </cell>
          <cell r="B86" t="str">
            <v>특수 계기함 설치</v>
          </cell>
          <cell r="S86" t="str">
            <v>개</v>
          </cell>
          <cell r="V86">
            <v>20054</v>
          </cell>
          <cell r="W86" t="str">
            <v>전품 7.13</v>
          </cell>
        </row>
        <row r="87">
          <cell r="B87" t="str">
            <v>내선전공</v>
          </cell>
          <cell r="S87" t="str">
            <v>인</v>
          </cell>
          <cell r="T87">
            <v>0.45</v>
          </cell>
          <cell r="U87" t="str">
            <v xml:space="preserve"> </v>
          </cell>
        </row>
        <row r="88">
          <cell r="B88" t="str">
            <v>기타 할증</v>
          </cell>
          <cell r="S88" t="str">
            <v>%</v>
          </cell>
          <cell r="T88">
            <v>0</v>
          </cell>
        </row>
        <row r="89">
          <cell r="B89" t="str">
            <v>적용율</v>
          </cell>
          <cell r="T89">
            <v>0.871</v>
          </cell>
        </row>
        <row r="90">
          <cell r="B90" t="str">
            <v>소  계</v>
          </cell>
          <cell r="C90" t="str">
            <v>[(</v>
          </cell>
          <cell r="D90">
            <v>51165</v>
          </cell>
          <cell r="F90" t="str">
            <v>x</v>
          </cell>
          <cell r="G90">
            <v>0.45</v>
          </cell>
          <cell r="H90" t="str">
            <v>) x</v>
          </cell>
          <cell r="I90">
            <v>1</v>
          </cell>
          <cell r="J90" t="str">
            <v>x</v>
          </cell>
          <cell r="K90">
            <v>0.871</v>
          </cell>
          <cell r="M90" t="str">
            <v>]</v>
          </cell>
          <cell r="W90" t="str">
            <v xml:space="preserve"> </v>
          </cell>
        </row>
        <row r="92">
          <cell r="A92" t="str">
            <v>품-012</v>
          </cell>
          <cell r="B92" t="str">
            <v>발신기</v>
          </cell>
          <cell r="S92" t="str">
            <v>EA</v>
          </cell>
          <cell r="V92">
            <v>14829</v>
          </cell>
          <cell r="W92" t="str">
            <v>전품 4.2</v>
          </cell>
        </row>
        <row r="93">
          <cell r="B93" t="str">
            <v>계 장 공</v>
          </cell>
          <cell r="S93" t="str">
            <v>인</v>
          </cell>
          <cell r="T93">
            <v>0.27</v>
          </cell>
          <cell r="U93" t="str">
            <v xml:space="preserve"> </v>
          </cell>
        </row>
        <row r="94">
          <cell r="B94" t="str">
            <v>LOOP 시험 (LEAK 시험 포함)</v>
          </cell>
          <cell r="S94" t="str">
            <v>%</v>
          </cell>
          <cell r="T94">
            <v>25</v>
          </cell>
        </row>
        <row r="95">
          <cell r="B95" t="str">
            <v>기타 할증</v>
          </cell>
          <cell r="S95" t="str">
            <v>%</v>
          </cell>
          <cell r="T95">
            <v>0</v>
          </cell>
        </row>
        <row r="96">
          <cell r="B96" t="str">
            <v>적용율</v>
          </cell>
          <cell r="T96">
            <v>0.78290000000000004</v>
          </cell>
        </row>
        <row r="97">
          <cell r="B97" t="str">
            <v>소  계</v>
          </cell>
          <cell r="C97" t="str">
            <v>[(</v>
          </cell>
          <cell r="D97">
            <v>56122</v>
          </cell>
          <cell r="F97" t="str">
            <v>x</v>
          </cell>
          <cell r="G97">
            <v>0.27</v>
          </cell>
          <cell r="H97" t="str">
            <v>) x</v>
          </cell>
          <cell r="I97">
            <v>1.25</v>
          </cell>
          <cell r="J97" t="str">
            <v>x</v>
          </cell>
          <cell r="K97">
            <v>1</v>
          </cell>
          <cell r="L97" t="str">
            <v>x</v>
          </cell>
          <cell r="M97">
            <v>0.78290000000000004</v>
          </cell>
          <cell r="O97" t="str">
            <v>]</v>
          </cell>
          <cell r="W97" t="str">
            <v xml:space="preserve"> </v>
          </cell>
        </row>
        <row r="99">
          <cell r="A99" t="str">
            <v>품-013</v>
          </cell>
          <cell r="B99" t="str">
            <v>변환기</v>
          </cell>
          <cell r="S99" t="str">
            <v>EA</v>
          </cell>
          <cell r="T99" t="str">
            <v xml:space="preserve"> </v>
          </cell>
          <cell r="U99" t="str">
            <v xml:space="preserve"> </v>
          </cell>
          <cell r="V99">
            <v>13730</v>
          </cell>
          <cell r="W99" t="str">
            <v>전품 4.2</v>
          </cell>
        </row>
        <row r="100">
          <cell r="B100" t="str">
            <v>계 장 공</v>
          </cell>
          <cell r="S100" t="str">
            <v>인</v>
          </cell>
          <cell r="T100">
            <v>0.25</v>
          </cell>
          <cell r="U100" t="str">
            <v xml:space="preserve"> </v>
          </cell>
        </row>
        <row r="101">
          <cell r="B101" t="str">
            <v>LOOP 시험 (LEAK 시험 포함)</v>
          </cell>
          <cell r="S101" t="str">
            <v>%</v>
          </cell>
          <cell r="T101">
            <v>25</v>
          </cell>
        </row>
        <row r="102">
          <cell r="B102" t="str">
            <v>기타 할증</v>
          </cell>
          <cell r="S102" t="str">
            <v>%</v>
          </cell>
          <cell r="T102">
            <v>0</v>
          </cell>
        </row>
        <row r="103">
          <cell r="B103" t="str">
            <v>적용율</v>
          </cell>
          <cell r="T103">
            <v>0.78290000000000004</v>
          </cell>
        </row>
        <row r="104">
          <cell r="B104" t="str">
            <v>소  계</v>
          </cell>
          <cell r="C104" t="str">
            <v>[(</v>
          </cell>
          <cell r="D104">
            <v>56122</v>
          </cell>
          <cell r="F104" t="str">
            <v>x</v>
          </cell>
          <cell r="G104">
            <v>0.25</v>
          </cell>
          <cell r="H104" t="str">
            <v>) x</v>
          </cell>
          <cell r="I104">
            <v>1.25</v>
          </cell>
          <cell r="J104" t="str">
            <v>x</v>
          </cell>
          <cell r="K104">
            <v>1</v>
          </cell>
          <cell r="L104" t="str">
            <v>x</v>
          </cell>
          <cell r="M104">
            <v>0.78290000000000004</v>
          </cell>
          <cell r="O104" t="str">
            <v>]</v>
          </cell>
          <cell r="W104" t="str">
            <v xml:space="preserve"> </v>
          </cell>
        </row>
        <row r="106">
          <cell r="A106" t="str">
            <v>품-014</v>
          </cell>
          <cell r="B106" t="str">
            <v>계기 (각종일반)</v>
          </cell>
          <cell r="S106" t="str">
            <v>EA</v>
          </cell>
          <cell r="V106">
            <v>16476</v>
          </cell>
          <cell r="W106" t="str">
            <v>전품 4.2</v>
          </cell>
        </row>
        <row r="107">
          <cell r="B107" t="str">
            <v>계 장 공</v>
          </cell>
          <cell r="S107" t="str">
            <v>인</v>
          </cell>
          <cell r="T107" t="str">
            <v>0.30</v>
          </cell>
          <cell r="U107" t="str">
            <v xml:space="preserve"> </v>
          </cell>
        </row>
        <row r="108">
          <cell r="B108" t="str">
            <v>LOOP 시험 (LEAK 시험 포함)</v>
          </cell>
          <cell r="S108" t="str">
            <v>%</v>
          </cell>
          <cell r="T108">
            <v>25</v>
          </cell>
        </row>
        <row r="109">
          <cell r="B109" t="str">
            <v>기타 할증</v>
          </cell>
          <cell r="S109" t="str">
            <v>%</v>
          </cell>
          <cell r="T109">
            <v>0</v>
          </cell>
        </row>
        <row r="110">
          <cell r="B110" t="str">
            <v>적용율</v>
          </cell>
          <cell r="T110">
            <v>0.78290000000000004</v>
          </cell>
        </row>
        <row r="111">
          <cell r="B111" t="str">
            <v>소  계</v>
          </cell>
          <cell r="C111" t="str">
            <v>[(</v>
          </cell>
          <cell r="D111">
            <v>56122</v>
          </cell>
          <cell r="F111" t="str">
            <v>x</v>
          </cell>
          <cell r="G111" t="str">
            <v>0.30</v>
          </cell>
          <cell r="H111" t="str">
            <v>) x</v>
          </cell>
          <cell r="I111">
            <v>1.25</v>
          </cell>
          <cell r="J111" t="str">
            <v>x</v>
          </cell>
          <cell r="K111">
            <v>1</v>
          </cell>
          <cell r="L111" t="str">
            <v>x</v>
          </cell>
          <cell r="M111">
            <v>0.78290000000000004</v>
          </cell>
          <cell r="O111" t="str">
            <v>]</v>
          </cell>
          <cell r="W111" t="str">
            <v xml:space="preserve"> </v>
          </cell>
        </row>
        <row r="113">
          <cell r="A113" t="str">
            <v>품-015</v>
          </cell>
          <cell r="B113" t="str">
            <v>THERMOWELL(THERMOCOUPLE)</v>
          </cell>
          <cell r="S113" t="str">
            <v xml:space="preserve"> </v>
          </cell>
          <cell r="T113" t="str">
            <v xml:space="preserve"> </v>
          </cell>
          <cell r="U113" t="str">
            <v xml:space="preserve"> </v>
          </cell>
          <cell r="V113">
            <v>20321</v>
          </cell>
          <cell r="W113" t="str">
            <v>전품 4.2</v>
          </cell>
        </row>
        <row r="114">
          <cell r="B114" t="str">
            <v>계 장 공</v>
          </cell>
          <cell r="S114" t="str">
            <v>인</v>
          </cell>
          <cell r="T114">
            <v>0.37</v>
          </cell>
          <cell r="U114" t="str">
            <v xml:space="preserve"> </v>
          </cell>
        </row>
        <row r="115">
          <cell r="B115" t="str">
            <v>LOOP 시험 (LEAK 시험 포함)</v>
          </cell>
          <cell r="S115" t="str">
            <v>%</v>
          </cell>
          <cell r="T115">
            <v>25</v>
          </cell>
        </row>
        <row r="116">
          <cell r="B116" t="str">
            <v>기타 할증</v>
          </cell>
          <cell r="S116" t="str">
            <v>%</v>
          </cell>
          <cell r="T116">
            <v>0</v>
          </cell>
        </row>
        <row r="117">
          <cell r="B117" t="str">
            <v>적용율</v>
          </cell>
          <cell r="T117">
            <v>0.78290000000000004</v>
          </cell>
        </row>
        <row r="118">
          <cell r="B118" t="str">
            <v>소  계</v>
          </cell>
          <cell r="C118" t="str">
            <v>[(</v>
          </cell>
          <cell r="D118">
            <v>56122</v>
          </cell>
          <cell r="F118" t="str">
            <v>x</v>
          </cell>
          <cell r="G118">
            <v>0.37</v>
          </cell>
          <cell r="H118" t="str">
            <v>) x</v>
          </cell>
          <cell r="I118">
            <v>1.25</v>
          </cell>
          <cell r="J118" t="str">
            <v>x</v>
          </cell>
          <cell r="K118">
            <v>1</v>
          </cell>
          <cell r="L118" t="str">
            <v>x</v>
          </cell>
          <cell r="M118">
            <v>0.78290000000000004</v>
          </cell>
          <cell r="O118" t="str">
            <v>]</v>
          </cell>
          <cell r="W118" t="str">
            <v xml:space="preserve"> </v>
          </cell>
        </row>
        <row r="120">
          <cell r="A120" t="str">
            <v>품-016</v>
          </cell>
          <cell r="B120" t="str">
            <v>현장 지시계(PG)</v>
          </cell>
          <cell r="S120" t="str">
            <v>EA</v>
          </cell>
          <cell r="V120">
            <v>9666</v>
          </cell>
          <cell r="W120" t="str">
            <v>전품 4.2</v>
          </cell>
        </row>
        <row r="121">
          <cell r="B121" t="str">
            <v>계 장 공</v>
          </cell>
          <cell r="S121" t="str">
            <v>인</v>
          </cell>
          <cell r="T121">
            <v>0.22</v>
          </cell>
          <cell r="U121" t="str">
            <v xml:space="preserve"> </v>
          </cell>
        </row>
        <row r="122">
          <cell r="B122" t="str">
            <v>기타 할증</v>
          </cell>
          <cell r="S122" t="str">
            <v>%</v>
          </cell>
          <cell r="T122">
            <v>0</v>
          </cell>
        </row>
        <row r="123">
          <cell r="B123" t="str">
            <v>적용율</v>
          </cell>
          <cell r="T123">
            <v>0.78290000000000004</v>
          </cell>
        </row>
        <row r="124">
          <cell r="B124" t="str">
            <v>소  계</v>
          </cell>
          <cell r="C124" t="str">
            <v>[(</v>
          </cell>
          <cell r="D124">
            <v>56122</v>
          </cell>
          <cell r="F124" t="str">
            <v>x</v>
          </cell>
          <cell r="G124">
            <v>0.22</v>
          </cell>
          <cell r="H124" t="str">
            <v>) x</v>
          </cell>
          <cell r="I124">
            <v>1</v>
          </cell>
          <cell r="J124" t="str">
            <v>x</v>
          </cell>
          <cell r="K124">
            <v>0.78290000000000004</v>
          </cell>
          <cell r="L124" t="str">
            <v>]</v>
          </cell>
          <cell r="W124" t="str">
            <v xml:space="preserve"> </v>
          </cell>
        </row>
        <row r="126">
          <cell r="A126" t="str">
            <v>품-017</v>
          </cell>
          <cell r="B126" t="str">
            <v>현장 지시계(LG)</v>
          </cell>
          <cell r="S126" t="str">
            <v>EA</v>
          </cell>
          <cell r="V126">
            <v>32953</v>
          </cell>
          <cell r="W126" t="str">
            <v>전품 4.2</v>
          </cell>
        </row>
        <row r="127">
          <cell r="B127" t="str">
            <v>계 장 공</v>
          </cell>
          <cell r="S127" t="str">
            <v>인</v>
          </cell>
          <cell r="T127">
            <v>0.75</v>
          </cell>
          <cell r="U127" t="str">
            <v xml:space="preserve"> </v>
          </cell>
        </row>
        <row r="128">
          <cell r="B128" t="str">
            <v>기타 할증</v>
          </cell>
          <cell r="S128" t="str">
            <v>%</v>
          </cell>
          <cell r="T128">
            <v>0</v>
          </cell>
        </row>
        <row r="129">
          <cell r="B129" t="str">
            <v>적용율</v>
          </cell>
          <cell r="T129">
            <v>0.78290000000000004</v>
          </cell>
        </row>
        <row r="130">
          <cell r="B130" t="str">
            <v>소  계</v>
          </cell>
          <cell r="C130" t="str">
            <v>[(</v>
          </cell>
          <cell r="D130">
            <v>56122</v>
          </cell>
          <cell r="F130" t="str">
            <v>x</v>
          </cell>
          <cell r="G130">
            <v>0.75</v>
          </cell>
          <cell r="H130" t="str">
            <v>) x</v>
          </cell>
          <cell r="I130">
            <v>1</v>
          </cell>
          <cell r="J130" t="str">
            <v>x</v>
          </cell>
          <cell r="K130">
            <v>0.78290000000000004</v>
          </cell>
          <cell r="L130" t="str">
            <v>]</v>
          </cell>
          <cell r="W130" t="str">
            <v xml:space="preserve"> </v>
          </cell>
        </row>
        <row r="132">
          <cell r="A132" t="str">
            <v>품-018</v>
          </cell>
          <cell r="B132" t="str">
            <v>분석계</v>
          </cell>
          <cell r="S132" t="str">
            <v>EA</v>
          </cell>
          <cell r="V132">
            <v>659068</v>
          </cell>
          <cell r="W132" t="str">
            <v>전품 4.2</v>
          </cell>
        </row>
        <row r="133">
          <cell r="B133" t="str">
            <v>계 장 공</v>
          </cell>
          <cell r="S133" t="str">
            <v>인</v>
          </cell>
          <cell r="T133">
            <v>12</v>
          </cell>
          <cell r="U133" t="str">
            <v xml:space="preserve"> </v>
          </cell>
        </row>
        <row r="134">
          <cell r="B134" t="str">
            <v>LOOP 시험 (LEAK 시험 포함)</v>
          </cell>
          <cell r="S134" t="str">
            <v>%</v>
          </cell>
          <cell r="T134">
            <v>25</v>
          </cell>
        </row>
        <row r="135">
          <cell r="B135" t="str">
            <v>기타 할증</v>
          </cell>
          <cell r="S135" t="str">
            <v>%</v>
          </cell>
          <cell r="T135">
            <v>0</v>
          </cell>
        </row>
        <row r="136">
          <cell r="B136" t="str">
            <v>적용율</v>
          </cell>
          <cell r="T136">
            <v>0.78290000000000004</v>
          </cell>
        </row>
        <row r="137">
          <cell r="B137" t="str">
            <v>소  계</v>
          </cell>
          <cell r="C137" t="str">
            <v>[(</v>
          </cell>
          <cell r="D137">
            <v>56122</v>
          </cell>
          <cell r="F137" t="str">
            <v>x</v>
          </cell>
          <cell r="G137">
            <v>12</v>
          </cell>
          <cell r="H137" t="str">
            <v>) x</v>
          </cell>
          <cell r="I137">
            <v>1.25</v>
          </cell>
          <cell r="J137" t="str">
            <v>x</v>
          </cell>
          <cell r="K137">
            <v>1</v>
          </cell>
          <cell r="L137" t="str">
            <v>x</v>
          </cell>
          <cell r="M137">
            <v>0.78290000000000004</v>
          </cell>
          <cell r="O137" t="str">
            <v>]</v>
          </cell>
          <cell r="W137" t="str">
            <v xml:space="preserve"> </v>
          </cell>
        </row>
        <row r="139">
          <cell r="A139" t="str">
            <v>품-019</v>
          </cell>
          <cell r="B139" t="str">
            <v>pH METER</v>
          </cell>
          <cell r="S139" t="str">
            <v>EA</v>
          </cell>
          <cell r="V139">
            <v>21968</v>
          </cell>
          <cell r="W139" t="str">
            <v>전품 4.2</v>
          </cell>
        </row>
        <row r="140">
          <cell r="B140" t="str">
            <v>계 장 공</v>
          </cell>
          <cell r="S140" t="str">
            <v>인</v>
          </cell>
          <cell r="T140" t="str">
            <v>0.40</v>
          </cell>
          <cell r="U140" t="str">
            <v xml:space="preserve"> </v>
          </cell>
        </row>
        <row r="141">
          <cell r="B141" t="str">
            <v>LOOP 시험 (LEAK 시험 포함)</v>
          </cell>
          <cell r="S141" t="str">
            <v>%</v>
          </cell>
          <cell r="T141">
            <v>25</v>
          </cell>
        </row>
        <row r="142">
          <cell r="B142" t="str">
            <v>기타 할증</v>
          </cell>
          <cell r="S142" t="str">
            <v>%</v>
          </cell>
          <cell r="T142">
            <v>0</v>
          </cell>
        </row>
        <row r="143">
          <cell r="B143" t="str">
            <v>적용율</v>
          </cell>
          <cell r="T143">
            <v>0.78290000000000004</v>
          </cell>
        </row>
        <row r="144">
          <cell r="B144" t="str">
            <v>소  계</v>
          </cell>
          <cell r="C144" t="str">
            <v>[(</v>
          </cell>
          <cell r="D144">
            <v>56122</v>
          </cell>
          <cell r="F144" t="str">
            <v>x</v>
          </cell>
          <cell r="G144" t="str">
            <v>0.40</v>
          </cell>
          <cell r="H144" t="str">
            <v>) x</v>
          </cell>
          <cell r="I144">
            <v>1.25</v>
          </cell>
          <cell r="J144" t="str">
            <v>x</v>
          </cell>
          <cell r="K144">
            <v>1</v>
          </cell>
          <cell r="L144" t="str">
            <v>x</v>
          </cell>
          <cell r="M144">
            <v>0.78290000000000004</v>
          </cell>
          <cell r="O144" t="str">
            <v>]</v>
          </cell>
          <cell r="W144" t="str">
            <v xml:space="preserve"> </v>
          </cell>
        </row>
        <row r="146">
          <cell r="A146" t="str">
            <v>품-020</v>
          </cell>
          <cell r="B146" t="str">
            <v>탁도검출기</v>
          </cell>
          <cell r="S146" t="str">
            <v>EA</v>
          </cell>
          <cell r="V146">
            <v>21968</v>
          </cell>
          <cell r="W146" t="str">
            <v>전품 4.2</v>
          </cell>
        </row>
        <row r="147">
          <cell r="B147" t="str">
            <v>계 장 공</v>
          </cell>
          <cell r="S147" t="str">
            <v>인</v>
          </cell>
          <cell r="T147" t="str">
            <v>0.40</v>
          </cell>
          <cell r="U147" t="str">
            <v xml:space="preserve"> </v>
          </cell>
        </row>
        <row r="148">
          <cell r="B148" t="str">
            <v>LOOP 시험 (LEAK 시험 포함)</v>
          </cell>
          <cell r="S148" t="str">
            <v>%</v>
          </cell>
          <cell r="T148">
            <v>25</v>
          </cell>
        </row>
        <row r="149">
          <cell r="B149" t="str">
            <v>기타 할증</v>
          </cell>
          <cell r="S149" t="str">
            <v>%</v>
          </cell>
          <cell r="T149">
            <v>0</v>
          </cell>
        </row>
        <row r="150">
          <cell r="B150" t="str">
            <v>적용율</v>
          </cell>
          <cell r="T150">
            <v>0.78290000000000004</v>
          </cell>
        </row>
        <row r="151">
          <cell r="B151" t="str">
            <v>소  계</v>
          </cell>
          <cell r="C151" t="str">
            <v>[(</v>
          </cell>
          <cell r="D151">
            <v>56122</v>
          </cell>
          <cell r="F151" t="str">
            <v>x</v>
          </cell>
          <cell r="G151" t="str">
            <v>0.40</v>
          </cell>
          <cell r="H151" t="str">
            <v>) x</v>
          </cell>
          <cell r="I151">
            <v>1.25</v>
          </cell>
          <cell r="J151" t="str">
            <v>x</v>
          </cell>
          <cell r="K151">
            <v>1</v>
          </cell>
          <cell r="L151" t="str">
            <v>x</v>
          </cell>
          <cell r="M151">
            <v>0.78290000000000004</v>
          </cell>
          <cell r="O151" t="str">
            <v>]</v>
          </cell>
          <cell r="W151" t="str">
            <v xml:space="preserve"> </v>
          </cell>
        </row>
        <row r="153">
          <cell r="A153" t="str">
            <v>품-021</v>
          </cell>
          <cell r="B153" t="str">
            <v>FLOW ORIFICE (200Φ 이하)</v>
          </cell>
          <cell r="S153" t="str">
            <v>EA</v>
          </cell>
          <cell r="V153">
            <v>21968</v>
          </cell>
          <cell r="W153" t="str">
            <v>전품 4.2</v>
          </cell>
        </row>
        <row r="154">
          <cell r="B154" t="str">
            <v>계 장 공</v>
          </cell>
          <cell r="S154" t="str">
            <v>인</v>
          </cell>
          <cell r="T154">
            <v>0.5</v>
          </cell>
          <cell r="U154" t="str">
            <v xml:space="preserve"> </v>
          </cell>
        </row>
        <row r="155">
          <cell r="B155" t="str">
            <v>기타 할증</v>
          </cell>
          <cell r="S155" t="str">
            <v>%</v>
          </cell>
          <cell r="T155">
            <v>0</v>
          </cell>
        </row>
        <row r="156">
          <cell r="B156" t="str">
            <v>적용율</v>
          </cell>
          <cell r="T156">
            <v>0.78290000000000004</v>
          </cell>
        </row>
        <row r="157">
          <cell r="B157" t="str">
            <v>소  계</v>
          </cell>
          <cell r="C157" t="str">
            <v>[(</v>
          </cell>
          <cell r="D157">
            <v>56122</v>
          </cell>
          <cell r="F157" t="str">
            <v>x</v>
          </cell>
          <cell r="G157">
            <v>0.5</v>
          </cell>
          <cell r="H157" t="str">
            <v>) x</v>
          </cell>
          <cell r="I157">
            <v>1</v>
          </cell>
          <cell r="J157" t="str">
            <v>x</v>
          </cell>
          <cell r="K157">
            <v>0.78290000000000004</v>
          </cell>
          <cell r="L157" t="str">
            <v>]</v>
          </cell>
          <cell r="W157" t="str">
            <v xml:space="preserve"> </v>
          </cell>
        </row>
        <row r="159">
          <cell r="A159" t="str">
            <v>품-022</v>
          </cell>
          <cell r="B159" t="str">
            <v>FLOW ORIFICE (200Φ~ 500Φ 이하)</v>
          </cell>
          <cell r="S159" t="str">
            <v>EA</v>
          </cell>
          <cell r="V159">
            <v>30756</v>
          </cell>
          <cell r="W159" t="str">
            <v>전품 4.2</v>
          </cell>
        </row>
        <row r="160">
          <cell r="B160" t="str">
            <v>계 장 공</v>
          </cell>
          <cell r="S160" t="str">
            <v>인</v>
          </cell>
          <cell r="T160">
            <v>0.7</v>
          </cell>
          <cell r="U160" t="str">
            <v xml:space="preserve"> </v>
          </cell>
        </row>
        <row r="161">
          <cell r="B161" t="str">
            <v>기타 할증</v>
          </cell>
          <cell r="S161" t="str">
            <v>%</v>
          </cell>
          <cell r="T161">
            <v>0</v>
          </cell>
        </row>
        <row r="162">
          <cell r="B162" t="str">
            <v>적용율</v>
          </cell>
          <cell r="T162">
            <v>0.78290000000000004</v>
          </cell>
        </row>
        <row r="163">
          <cell r="B163" t="str">
            <v>소  계</v>
          </cell>
          <cell r="C163" t="str">
            <v>[(</v>
          </cell>
          <cell r="D163">
            <v>56122</v>
          </cell>
          <cell r="F163" t="str">
            <v>x</v>
          </cell>
          <cell r="G163">
            <v>0.7</v>
          </cell>
          <cell r="H163" t="str">
            <v>) x</v>
          </cell>
          <cell r="I163">
            <v>1</v>
          </cell>
          <cell r="J163" t="str">
            <v>x</v>
          </cell>
          <cell r="K163">
            <v>0.78290000000000004</v>
          </cell>
          <cell r="L163" t="str">
            <v>]</v>
          </cell>
          <cell r="W163" t="str">
            <v xml:space="preserve"> </v>
          </cell>
        </row>
        <row r="165">
          <cell r="A165" t="str">
            <v>품-023</v>
          </cell>
          <cell r="B165" t="str">
            <v>PH METER 시험 조정비</v>
          </cell>
          <cell r="S165" t="str">
            <v>EA</v>
          </cell>
          <cell r="V165">
            <v>4393</v>
          </cell>
          <cell r="W165" t="str">
            <v>전품 4.2</v>
          </cell>
        </row>
        <row r="166">
          <cell r="B166" t="str">
            <v>계 장 공</v>
          </cell>
          <cell r="S166" t="str">
            <v>인</v>
          </cell>
          <cell r="T166">
            <v>0.4</v>
          </cell>
          <cell r="U166" t="str">
            <v xml:space="preserve"> </v>
          </cell>
        </row>
        <row r="167">
          <cell r="B167" t="str">
            <v>기타 할증</v>
          </cell>
          <cell r="S167" t="str">
            <v>%</v>
          </cell>
          <cell r="T167">
            <v>0</v>
          </cell>
        </row>
        <row r="168">
          <cell r="B168" t="str">
            <v>적용 요율</v>
          </cell>
          <cell r="S168" t="str">
            <v>%</v>
          </cell>
          <cell r="T168">
            <v>25</v>
          </cell>
        </row>
        <row r="169">
          <cell r="B169" t="str">
            <v>적용율</v>
          </cell>
          <cell r="T169">
            <v>0.78290000000000004</v>
          </cell>
        </row>
        <row r="170">
          <cell r="B170" t="str">
            <v>소  계</v>
          </cell>
          <cell r="C170" t="str">
            <v>[(</v>
          </cell>
          <cell r="D170">
            <v>56122</v>
          </cell>
          <cell r="F170" t="str">
            <v>x</v>
          </cell>
          <cell r="G170">
            <v>0.4</v>
          </cell>
          <cell r="H170" t="str">
            <v>) x</v>
          </cell>
          <cell r="I170">
            <v>1</v>
          </cell>
          <cell r="J170" t="str">
            <v>x</v>
          </cell>
          <cell r="K170">
            <v>0.25</v>
          </cell>
          <cell r="L170" t="str">
            <v>x</v>
          </cell>
          <cell r="M170">
            <v>0.78290000000000004</v>
          </cell>
          <cell r="O170" t="str">
            <v>]</v>
          </cell>
          <cell r="W170" t="str">
            <v xml:space="preserve"> </v>
          </cell>
        </row>
        <row r="172">
          <cell r="A172" t="str">
            <v>품-024</v>
          </cell>
          <cell r="B172" t="str">
            <v>TURBIDITY METER 시험 조정비</v>
          </cell>
          <cell r="S172" t="str">
            <v>EA</v>
          </cell>
          <cell r="V172">
            <v>4393</v>
          </cell>
          <cell r="W172" t="str">
            <v>전품 4.2</v>
          </cell>
        </row>
        <row r="173">
          <cell r="B173" t="str">
            <v>계 장 공</v>
          </cell>
          <cell r="S173" t="str">
            <v>인</v>
          </cell>
          <cell r="T173">
            <v>0.4</v>
          </cell>
          <cell r="U173" t="str">
            <v xml:space="preserve"> </v>
          </cell>
        </row>
        <row r="174">
          <cell r="B174" t="str">
            <v>기타 할증</v>
          </cell>
          <cell r="S174" t="str">
            <v>%</v>
          </cell>
          <cell r="T174">
            <v>0</v>
          </cell>
        </row>
        <row r="175">
          <cell r="B175" t="str">
            <v>적용 요율</v>
          </cell>
          <cell r="S175" t="str">
            <v>%</v>
          </cell>
          <cell r="T175">
            <v>25</v>
          </cell>
        </row>
        <row r="176">
          <cell r="B176" t="str">
            <v>적용율</v>
          </cell>
          <cell r="T176">
            <v>0.78290000000000004</v>
          </cell>
        </row>
        <row r="177">
          <cell r="B177" t="str">
            <v>소  계</v>
          </cell>
          <cell r="C177" t="str">
            <v>[(</v>
          </cell>
          <cell r="D177">
            <v>56122</v>
          </cell>
          <cell r="F177" t="str">
            <v>x</v>
          </cell>
          <cell r="G177">
            <v>0.4</v>
          </cell>
          <cell r="H177" t="str">
            <v>) x</v>
          </cell>
          <cell r="I177">
            <v>1</v>
          </cell>
          <cell r="J177" t="str">
            <v>x</v>
          </cell>
          <cell r="K177">
            <v>0.25</v>
          </cell>
          <cell r="L177" t="str">
            <v>x</v>
          </cell>
          <cell r="M177">
            <v>0.78290000000000004</v>
          </cell>
          <cell r="O177" t="str">
            <v>]</v>
          </cell>
          <cell r="W177" t="str">
            <v xml:space="preserve"> </v>
          </cell>
        </row>
        <row r="179">
          <cell r="A179" t="str">
            <v>품-025</v>
          </cell>
          <cell r="B179" t="str">
            <v>분석계 시험 조정비</v>
          </cell>
          <cell r="S179" t="str">
            <v>EA</v>
          </cell>
          <cell r="V179">
            <v>131813</v>
          </cell>
          <cell r="W179" t="str">
            <v>전품 4.2</v>
          </cell>
        </row>
        <row r="180">
          <cell r="B180" t="str">
            <v>계 장 공</v>
          </cell>
          <cell r="S180" t="str">
            <v>인</v>
          </cell>
          <cell r="T180">
            <v>12</v>
          </cell>
          <cell r="U180" t="str">
            <v xml:space="preserve"> </v>
          </cell>
        </row>
        <row r="181">
          <cell r="B181" t="str">
            <v>기타 할증</v>
          </cell>
          <cell r="S181" t="str">
            <v>%</v>
          </cell>
          <cell r="T181">
            <v>0</v>
          </cell>
        </row>
        <row r="182">
          <cell r="B182" t="str">
            <v>적용 요율</v>
          </cell>
          <cell r="S182" t="str">
            <v>%</v>
          </cell>
          <cell r="T182">
            <v>25</v>
          </cell>
        </row>
        <row r="183">
          <cell r="B183" t="str">
            <v>적용율</v>
          </cell>
          <cell r="T183">
            <v>0.78290000000000004</v>
          </cell>
        </row>
        <row r="184">
          <cell r="B184" t="str">
            <v>소  계</v>
          </cell>
          <cell r="C184" t="str">
            <v>[(</v>
          </cell>
          <cell r="D184">
            <v>56122</v>
          </cell>
          <cell r="F184" t="str">
            <v>x</v>
          </cell>
          <cell r="G184">
            <v>12</v>
          </cell>
          <cell r="H184" t="str">
            <v>) x</v>
          </cell>
          <cell r="I184">
            <v>1</v>
          </cell>
          <cell r="J184" t="str">
            <v>x</v>
          </cell>
          <cell r="K184">
            <v>0.25</v>
          </cell>
          <cell r="L184" t="str">
            <v>x</v>
          </cell>
          <cell r="M184">
            <v>0.78290000000000004</v>
          </cell>
          <cell r="O184" t="str">
            <v>]</v>
          </cell>
          <cell r="W184" t="str">
            <v xml:space="preserve"> </v>
          </cell>
        </row>
        <row r="186">
          <cell r="A186" t="str">
            <v>품-026</v>
          </cell>
          <cell r="B186" t="str">
            <v>FLOW ORIFICE (200Φ ~500Φ)</v>
          </cell>
          <cell r="S186" t="str">
            <v>EA</v>
          </cell>
          <cell r="V186">
            <v>30756</v>
          </cell>
          <cell r="W186" t="str">
            <v>전품 4.2</v>
          </cell>
        </row>
        <row r="187">
          <cell r="B187" t="str">
            <v>계 장 공</v>
          </cell>
          <cell r="S187" t="str">
            <v>인</v>
          </cell>
          <cell r="T187">
            <v>0.7</v>
          </cell>
          <cell r="U187" t="str">
            <v xml:space="preserve"> </v>
          </cell>
        </row>
        <row r="188">
          <cell r="B188" t="str">
            <v>기타 할증</v>
          </cell>
          <cell r="S188" t="str">
            <v>%</v>
          </cell>
          <cell r="T188">
            <v>0</v>
          </cell>
        </row>
        <row r="189">
          <cell r="B189" t="str">
            <v>적용율</v>
          </cell>
          <cell r="T189">
            <v>0.78290000000000004</v>
          </cell>
        </row>
        <row r="190">
          <cell r="B190" t="str">
            <v>소  계</v>
          </cell>
          <cell r="C190" t="str">
            <v>[(</v>
          </cell>
          <cell r="D190">
            <v>56122</v>
          </cell>
          <cell r="F190" t="str">
            <v>x</v>
          </cell>
          <cell r="G190">
            <v>0.7</v>
          </cell>
          <cell r="H190" t="str">
            <v>) x</v>
          </cell>
          <cell r="I190">
            <v>1</v>
          </cell>
          <cell r="J190" t="str">
            <v>x</v>
          </cell>
          <cell r="K190">
            <v>0.78290000000000004</v>
          </cell>
          <cell r="L190" t="str">
            <v>]</v>
          </cell>
          <cell r="W190" t="str">
            <v xml:space="preserve"> </v>
          </cell>
        </row>
        <row r="192">
          <cell r="A192" t="str">
            <v>품-027</v>
          </cell>
          <cell r="B192" t="str">
            <v>SOLENOID VALVE 설치</v>
          </cell>
          <cell r="S192" t="str">
            <v>EA</v>
          </cell>
          <cell r="V192">
            <v>16476</v>
          </cell>
          <cell r="W192" t="str">
            <v>전품 4.2</v>
          </cell>
        </row>
        <row r="193">
          <cell r="B193" t="str">
            <v>계 장 공</v>
          </cell>
          <cell r="S193" t="str">
            <v>인</v>
          </cell>
          <cell r="T193">
            <v>0.3</v>
          </cell>
          <cell r="U193" t="str">
            <v xml:space="preserve"> </v>
          </cell>
        </row>
        <row r="194">
          <cell r="B194" t="str">
            <v>LOOP 시험 (LEAK 시험 포함)</v>
          </cell>
          <cell r="S194" t="str">
            <v>%</v>
          </cell>
          <cell r="T194">
            <v>25</v>
          </cell>
          <cell r="U194" t="str">
            <v xml:space="preserve"> </v>
          </cell>
        </row>
        <row r="195">
          <cell r="B195" t="str">
            <v>기타 할증</v>
          </cell>
          <cell r="S195" t="str">
            <v>%</v>
          </cell>
          <cell r="T195">
            <v>0</v>
          </cell>
        </row>
        <row r="196">
          <cell r="B196" t="str">
            <v>적용율</v>
          </cell>
          <cell r="T196">
            <v>0.78290000000000004</v>
          </cell>
        </row>
        <row r="197">
          <cell r="B197" t="str">
            <v>소  계</v>
          </cell>
          <cell r="C197" t="str">
            <v>[(</v>
          </cell>
          <cell r="D197">
            <v>56122</v>
          </cell>
          <cell r="F197" t="str">
            <v>x</v>
          </cell>
          <cell r="G197">
            <v>0.3</v>
          </cell>
          <cell r="H197" t="str">
            <v>) x</v>
          </cell>
          <cell r="I197">
            <v>1.25</v>
          </cell>
          <cell r="J197" t="str">
            <v>x</v>
          </cell>
          <cell r="K197">
            <v>1</v>
          </cell>
          <cell r="L197" t="str">
            <v>x</v>
          </cell>
          <cell r="M197">
            <v>0.78290000000000004</v>
          </cell>
          <cell r="O197" t="str">
            <v>]</v>
          </cell>
          <cell r="W197" t="str">
            <v xml:space="preserve"> </v>
          </cell>
        </row>
        <row r="199">
          <cell r="A199" t="str">
            <v>품-028</v>
          </cell>
          <cell r="B199" t="str">
            <v>CONTROL VALVE  4" 이하</v>
          </cell>
          <cell r="S199" t="str">
            <v>EA</v>
          </cell>
          <cell r="V199">
            <v>82383</v>
          </cell>
          <cell r="W199" t="str">
            <v>전품 4.2</v>
          </cell>
        </row>
        <row r="200">
          <cell r="B200" t="str">
            <v>계 장 공</v>
          </cell>
          <cell r="S200" t="str">
            <v>인</v>
          </cell>
          <cell r="T200" t="str">
            <v>1.50</v>
          </cell>
          <cell r="U200" t="str">
            <v xml:space="preserve"> </v>
          </cell>
        </row>
        <row r="201">
          <cell r="B201" t="str">
            <v>LOOP 시험 (LEAK 시험 포함)</v>
          </cell>
          <cell r="S201" t="str">
            <v>%</v>
          </cell>
          <cell r="T201">
            <v>25</v>
          </cell>
        </row>
        <row r="202">
          <cell r="B202" t="str">
            <v>기타 할증</v>
          </cell>
          <cell r="S202" t="str">
            <v>%</v>
          </cell>
          <cell r="T202">
            <v>0</v>
          </cell>
        </row>
        <row r="203">
          <cell r="B203" t="str">
            <v>적용율</v>
          </cell>
          <cell r="T203">
            <v>0.78290000000000004</v>
          </cell>
        </row>
        <row r="204">
          <cell r="B204" t="str">
            <v>소  계</v>
          </cell>
          <cell r="C204" t="str">
            <v>[(</v>
          </cell>
          <cell r="D204">
            <v>56122</v>
          </cell>
          <cell r="F204" t="str">
            <v>x</v>
          </cell>
          <cell r="G204" t="str">
            <v>1.50</v>
          </cell>
          <cell r="H204" t="str">
            <v>) x</v>
          </cell>
          <cell r="I204">
            <v>1.25</v>
          </cell>
          <cell r="J204" t="str">
            <v>x</v>
          </cell>
          <cell r="K204">
            <v>1</v>
          </cell>
          <cell r="L204" t="str">
            <v>x</v>
          </cell>
          <cell r="M204">
            <v>0.78290000000000004</v>
          </cell>
          <cell r="O204" t="str">
            <v>]</v>
          </cell>
          <cell r="W204" t="str">
            <v xml:space="preserve"> </v>
          </cell>
        </row>
        <row r="206">
          <cell r="A206" t="str">
            <v>품-029</v>
          </cell>
          <cell r="B206" t="str">
            <v>CONTROL VALVE  3" 이하</v>
          </cell>
          <cell r="V206">
            <v>65906</v>
          </cell>
          <cell r="W206" t="str">
            <v>전품 4.2</v>
          </cell>
        </row>
        <row r="207">
          <cell r="B207" t="str">
            <v>계 장 공</v>
          </cell>
          <cell r="S207" t="str">
            <v>인</v>
          </cell>
          <cell r="T207">
            <v>1.2</v>
          </cell>
          <cell r="U207" t="str">
            <v xml:space="preserve"> </v>
          </cell>
        </row>
        <row r="208">
          <cell r="B208" t="str">
            <v>LOOP 시험 (LEAK 시험 포함)</v>
          </cell>
          <cell r="S208" t="str">
            <v>%</v>
          </cell>
          <cell r="T208">
            <v>25</v>
          </cell>
        </row>
        <row r="209">
          <cell r="B209" t="str">
            <v>기타 할증</v>
          </cell>
          <cell r="S209" t="str">
            <v>%</v>
          </cell>
          <cell r="T209">
            <v>0</v>
          </cell>
        </row>
        <row r="210">
          <cell r="B210" t="str">
            <v>적용율</v>
          </cell>
          <cell r="T210">
            <v>0.78290000000000004</v>
          </cell>
        </row>
        <row r="211">
          <cell r="B211" t="str">
            <v>소  계</v>
          </cell>
          <cell r="C211" t="str">
            <v>[(</v>
          </cell>
          <cell r="D211">
            <v>56122</v>
          </cell>
          <cell r="F211" t="str">
            <v>x</v>
          </cell>
          <cell r="G211">
            <v>1.2</v>
          </cell>
          <cell r="H211" t="str">
            <v>) x</v>
          </cell>
          <cell r="I211">
            <v>1.25</v>
          </cell>
          <cell r="J211" t="str">
            <v>x</v>
          </cell>
          <cell r="K211">
            <v>1</v>
          </cell>
          <cell r="L211" t="str">
            <v>x</v>
          </cell>
          <cell r="M211">
            <v>0.78290000000000004</v>
          </cell>
          <cell r="O211" t="str">
            <v>]</v>
          </cell>
          <cell r="W211" t="str">
            <v xml:space="preserve"> </v>
          </cell>
        </row>
        <row r="213">
          <cell r="A213" t="str">
            <v>품-030</v>
          </cell>
          <cell r="B213" t="str">
            <v>CONTROL VALVE  2" 이하</v>
          </cell>
          <cell r="V213">
            <v>54922</v>
          </cell>
          <cell r="W213" t="str">
            <v>전품 4.2</v>
          </cell>
        </row>
        <row r="214">
          <cell r="B214" t="str">
            <v>계 장 공</v>
          </cell>
          <cell r="S214" t="str">
            <v>인</v>
          </cell>
          <cell r="T214" t="str">
            <v>1.0</v>
          </cell>
          <cell r="U214" t="str">
            <v xml:space="preserve"> </v>
          </cell>
        </row>
        <row r="215">
          <cell r="B215" t="str">
            <v>LOOP 시험 (LEAK 시험 포함)</v>
          </cell>
          <cell r="S215" t="str">
            <v>%</v>
          </cell>
          <cell r="T215">
            <v>25</v>
          </cell>
        </row>
        <row r="216">
          <cell r="B216" t="str">
            <v>기타 할증</v>
          </cell>
          <cell r="S216" t="str">
            <v>%</v>
          </cell>
          <cell r="T216">
            <v>0</v>
          </cell>
        </row>
        <row r="217">
          <cell r="B217" t="str">
            <v>적용율</v>
          </cell>
          <cell r="T217">
            <v>0.78290000000000004</v>
          </cell>
        </row>
        <row r="218">
          <cell r="B218" t="str">
            <v>소  계</v>
          </cell>
          <cell r="C218" t="str">
            <v>[(</v>
          </cell>
          <cell r="D218">
            <v>56122</v>
          </cell>
          <cell r="F218" t="str">
            <v>x</v>
          </cell>
          <cell r="G218" t="str">
            <v>1.0</v>
          </cell>
          <cell r="H218" t="str">
            <v>) x</v>
          </cell>
          <cell r="I218">
            <v>1.25</v>
          </cell>
          <cell r="J218" t="str">
            <v>x</v>
          </cell>
          <cell r="K218">
            <v>1</v>
          </cell>
          <cell r="L218" t="str">
            <v>x</v>
          </cell>
          <cell r="M218">
            <v>0.78290000000000004</v>
          </cell>
          <cell r="O218" t="str">
            <v>]</v>
          </cell>
          <cell r="W218" t="str">
            <v xml:space="preserve"> </v>
          </cell>
        </row>
        <row r="220">
          <cell r="A220" t="str">
            <v>품-031</v>
          </cell>
          <cell r="B220" t="str">
            <v>CONTROL VALVE CALIBRATION  4" 이하</v>
          </cell>
          <cell r="S220" t="str">
            <v>EA</v>
          </cell>
          <cell r="V220">
            <v>16476</v>
          </cell>
          <cell r="W220" t="str">
            <v>전품 4.2</v>
          </cell>
        </row>
        <row r="221">
          <cell r="B221" t="str">
            <v>계 장 공</v>
          </cell>
          <cell r="S221" t="str">
            <v>인</v>
          </cell>
          <cell r="T221" t="str">
            <v>1.50</v>
          </cell>
          <cell r="U221" t="str">
            <v xml:space="preserve"> </v>
          </cell>
        </row>
        <row r="222">
          <cell r="B222" t="str">
            <v>기타 할증</v>
          </cell>
          <cell r="S222" t="str">
            <v>%</v>
          </cell>
          <cell r="T222">
            <v>0</v>
          </cell>
        </row>
        <row r="223">
          <cell r="B223" t="str">
            <v>적용 요율 (시험조정)</v>
          </cell>
          <cell r="S223" t="str">
            <v>%</v>
          </cell>
          <cell r="T223">
            <v>25</v>
          </cell>
        </row>
        <row r="224">
          <cell r="B224" t="str">
            <v>적용율</v>
          </cell>
          <cell r="T224">
            <v>0.78290000000000004</v>
          </cell>
        </row>
        <row r="225">
          <cell r="B225" t="str">
            <v>소  계</v>
          </cell>
          <cell r="C225" t="str">
            <v>[(</v>
          </cell>
          <cell r="D225">
            <v>56122</v>
          </cell>
          <cell r="F225" t="str">
            <v>x</v>
          </cell>
          <cell r="G225" t="str">
            <v>1.50</v>
          </cell>
          <cell r="H225" t="str">
            <v>) x</v>
          </cell>
          <cell r="K225">
            <v>1</v>
          </cell>
          <cell r="L225" t="str">
            <v>x</v>
          </cell>
          <cell r="M225">
            <v>0.25</v>
          </cell>
          <cell r="O225" t="str">
            <v>x</v>
          </cell>
          <cell r="P225">
            <v>0.78290000000000004</v>
          </cell>
          <cell r="R225" t="str">
            <v>]</v>
          </cell>
          <cell r="W225" t="str">
            <v xml:space="preserve"> </v>
          </cell>
        </row>
        <row r="227">
          <cell r="A227" t="str">
            <v>품-032</v>
          </cell>
          <cell r="B227" t="str">
            <v>CONTROL VALVE CALIBRATION  3" 이하</v>
          </cell>
          <cell r="S227" t="str">
            <v>EA</v>
          </cell>
          <cell r="V227">
            <v>13181</v>
          </cell>
          <cell r="W227" t="str">
            <v>전품 4.2</v>
          </cell>
        </row>
        <row r="228">
          <cell r="B228" t="str">
            <v>계 장 공</v>
          </cell>
          <cell r="S228" t="str">
            <v>인</v>
          </cell>
          <cell r="T228">
            <v>1.2</v>
          </cell>
          <cell r="U228" t="str">
            <v xml:space="preserve"> </v>
          </cell>
        </row>
        <row r="229">
          <cell r="B229" t="str">
            <v>기타 할증</v>
          </cell>
          <cell r="S229" t="str">
            <v>%</v>
          </cell>
          <cell r="T229">
            <v>0</v>
          </cell>
        </row>
        <row r="230">
          <cell r="B230" t="str">
            <v>적용 요율 (시험조정)</v>
          </cell>
          <cell r="S230" t="str">
            <v>%</v>
          </cell>
          <cell r="T230">
            <v>25</v>
          </cell>
        </row>
        <row r="231">
          <cell r="B231" t="str">
            <v>적용율</v>
          </cell>
          <cell r="T231">
            <v>0.78290000000000004</v>
          </cell>
        </row>
        <row r="232">
          <cell r="B232" t="str">
            <v>소  계</v>
          </cell>
          <cell r="C232" t="str">
            <v>[(</v>
          </cell>
          <cell r="D232">
            <v>56122</v>
          </cell>
          <cell r="F232" t="str">
            <v>x</v>
          </cell>
          <cell r="G232">
            <v>1.2</v>
          </cell>
          <cell r="H232" t="str">
            <v>) x</v>
          </cell>
          <cell r="K232">
            <v>1</v>
          </cell>
          <cell r="L232" t="str">
            <v>x</v>
          </cell>
          <cell r="M232">
            <v>0.25</v>
          </cell>
          <cell r="O232" t="str">
            <v>x</v>
          </cell>
          <cell r="P232">
            <v>0.78290000000000004</v>
          </cell>
          <cell r="R232" t="str">
            <v>]</v>
          </cell>
          <cell r="W232" t="str">
            <v xml:space="preserve"> </v>
          </cell>
        </row>
        <row r="234">
          <cell r="A234" t="str">
            <v>품-033</v>
          </cell>
          <cell r="B234" t="str">
            <v>CONTROL VALVE CALIBRATION  2" 이하</v>
          </cell>
          <cell r="S234" t="str">
            <v>EA</v>
          </cell>
          <cell r="V234">
            <v>10984</v>
          </cell>
          <cell r="W234" t="str">
            <v>전품 4.2</v>
          </cell>
        </row>
        <row r="235">
          <cell r="B235" t="str">
            <v>계 장 공</v>
          </cell>
          <cell r="S235" t="str">
            <v>인</v>
          </cell>
          <cell r="T235">
            <v>1</v>
          </cell>
          <cell r="U235" t="str">
            <v xml:space="preserve"> </v>
          </cell>
        </row>
        <row r="236">
          <cell r="B236" t="str">
            <v>기타 할증</v>
          </cell>
          <cell r="S236" t="str">
            <v>%</v>
          </cell>
          <cell r="T236">
            <v>0</v>
          </cell>
        </row>
        <row r="237">
          <cell r="B237" t="str">
            <v>적용 요율 (시험조정)</v>
          </cell>
          <cell r="S237" t="str">
            <v>%</v>
          </cell>
          <cell r="T237">
            <v>25</v>
          </cell>
        </row>
        <row r="238">
          <cell r="B238" t="str">
            <v>적용율</v>
          </cell>
          <cell r="T238">
            <v>0.78290000000000004</v>
          </cell>
        </row>
        <row r="239">
          <cell r="B239" t="str">
            <v>소  계</v>
          </cell>
          <cell r="C239" t="str">
            <v>[(</v>
          </cell>
          <cell r="D239">
            <v>56122</v>
          </cell>
          <cell r="F239" t="str">
            <v>x</v>
          </cell>
          <cell r="G239">
            <v>1</v>
          </cell>
          <cell r="H239" t="str">
            <v>) x</v>
          </cell>
          <cell r="K239">
            <v>1</v>
          </cell>
          <cell r="L239" t="str">
            <v>x</v>
          </cell>
          <cell r="M239">
            <v>0.25</v>
          </cell>
          <cell r="O239" t="str">
            <v>x</v>
          </cell>
          <cell r="P239">
            <v>0.78290000000000004</v>
          </cell>
          <cell r="R239" t="str">
            <v>]</v>
          </cell>
          <cell r="W239" t="str">
            <v xml:space="preserve"> </v>
          </cell>
        </row>
        <row r="241">
          <cell r="A241" t="str">
            <v>품-034</v>
          </cell>
          <cell r="B241" t="str">
            <v>CONTROL VALVE CALIBRATION  1" 이하</v>
          </cell>
          <cell r="S241" t="str">
            <v xml:space="preserve"> </v>
          </cell>
          <cell r="V241">
            <v>8787</v>
          </cell>
          <cell r="W241" t="str">
            <v>전품 4.2</v>
          </cell>
        </row>
        <row r="242">
          <cell r="B242" t="str">
            <v>계 장 공</v>
          </cell>
          <cell r="S242" t="str">
            <v>인</v>
          </cell>
          <cell r="T242">
            <v>0.8</v>
          </cell>
          <cell r="U242" t="str">
            <v xml:space="preserve"> </v>
          </cell>
        </row>
        <row r="243">
          <cell r="B243" t="str">
            <v>기타 할증</v>
          </cell>
          <cell r="S243" t="str">
            <v>%</v>
          </cell>
          <cell r="T243">
            <v>0</v>
          </cell>
        </row>
        <row r="244">
          <cell r="B244" t="str">
            <v>적용 요율 (시험조정)</v>
          </cell>
          <cell r="S244" t="str">
            <v>%</v>
          </cell>
          <cell r="T244">
            <v>25</v>
          </cell>
        </row>
        <row r="245">
          <cell r="B245" t="str">
            <v>적용율</v>
          </cell>
          <cell r="T245">
            <v>0.78290000000000004</v>
          </cell>
        </row>
        <row r="246">
          <cell r="B246" t="str">
            <v>소  계</v>
          </cell>
          <cell r="C246" t="str">
            <v>[(</v>
          </cell>
          <cell r="D246">
            <v>56122</v>
          </cell>
          <cell r="F246" t="str">
            <v>x</v>
          </cell>
          <cell r="G246">
            <v>0.8</v>
          </cell>
          <cell r="H246" t="str">
            <v>) x</v>
          </cell>
          <cell r="K246">
            <v>1</v>
          </cell>
          <cell r="L246" t="str">
            <v>x</v>
          </cell>
          <cell r="M246">
            <v>0.25</v>
          </cell>
          <cell r="O246">
            <v>0.78290000000000004</v>
          </cell>
          <cell r="Q246" t="str">
            <v>]</v>
          </cell>
          <cell r="W246" t="str">
            <v xml:space="preserve"> </v>
          </cell>
        </row>
        <row r="248">
          <cell r="A248" t="str">
            <v>품-035</v>
          </cell>
          <cell r="B248" t="str">
            <v>CONTROL VALVE CALIBRATION  200Φ이하 (BUTTERFLY VALVE)</v>
          </cell>
          <cell r="S248" t="str">
            <v xml:space="preserve"> </v>
          </cell>
          <cell r="V248">
            <v>13181</v>
          </cell>
          <cell r="W248" t="str">
            <v>전품 4.2</v>
          </cell>
        </row>
        <row r="249">
          <cell r="B249" t="str">
            <v>계 장 공</v>
          </cell>
          <cell r="S249" t="str">
            <v>인</v>
          </cell>
          <cell r="T249">
            <v>1.2</v>
          </cell>
          <cell r="U249" t="str">
            <v xml:space="preserve"> </v>
          </cell>
        </row>
        <row r="250">
          <cell r="B250" t="str">
            <v>기타 할증</v>
          </cell>
          <cell r="S250" t="str">
            <v>%</v>
          </cell>
          <cell r="T250">
            <v>0</v>
          </cell>
        </row>
        <row r="251">
          <cell r="B251" t="str">
            <v>적용 요율 (시험조정)</v>
          </cell>
          <cell r="S251" t="str">
            <v>%</v>
          </cell>
          <cell r="T251">
            <v>25</v>
          </cell>
        </row>
        <row r="252">
          <cell r="B252" t="str">
            <v>적용율</v>
          </cell>
          <cell r="T252">
            <v>0.78290000000000004</v>
          </cell>
        </row>
        <row r="253">
          <cell r="B253" t="str">
            <v>소  계</v>
          </cell>
          <cell r="C253" t="str">
            <v>[(</v>
          </cell>
          <cell r="D253">
            <v>56122</v>
          </cell>
          <cell r="F253" t="str">
            <v>x</v>
          </cell>
          <cell r="G253">
            <v>1.2</v>
          </cell>
          <cell r="H253" t="str">
            <v>) x</v>
          </cell>
          <cell r="K253">
            <v>1</v>
          </cell>
          <cell r="L253" t="str">
            <v>x</v>
          </cell>
          <cell r="M253">
            <v>0.25</v>
          </cell>
          <cell r="N253" t="str">
            <v>x</v>
          </cell>
          <cell r="O253">
            <v>0.78290000000000004</v>
          </cell>
          <cell r="Q253" t="str">
            <v>]</v>
          </cell>
          <cell r="W253" t="str">
            <v xml:space="preserve"> </v>
          </cell>
        </row>
        <row r="255">
          <cell r="A255" t="str">
            <v>품-036</v>
          </cell>
          <cell r="B255" t="str">
            <v>CONTROL VALVE CALIBRATION 300Φ 이하 (BUTTERFLY VALVE)</v>
          </cell>
          <cell r="V255">
            <v>27461</v>
          </cell>
        </row>
        <row r="256">
          <cell r="B256" t="str">
            <v>계장공</v>
          </cell>
          <cell r="S256" t="str">
            <v>인</v>
          </cell>
          <cell r="T256">
            <v>2.5</v>
          </cell>
        </row>
        <row r="257">
          <cell r="B257" t="str">
            <v>기타 할증</v>
          </cell>
          <cell r="S257" t="str">
            <v>%</v>
          </cell>
          <cell r="T257">
            <v>0</v>
          </cell>
        </row>
        <row r="258">
          <cell r="B258" t="str">
            <v>적용 요율 (시험조정)</v>
          </cell>
          <cell r="S258" t="str">
            <v>%</v>
          </cell>
          <cell r="T258">
            <v>25</v>
          </cell>
        </row>
        <row r="259">
          <cell r="B259" t="str">
            <v>적용율</v>
          </cell>
          <cell r="T259">
            <v>0.78290000000000004</v>
          </cell>
        </row>
        <row r="260">
          <cell r="B260" t="str">
            <v>소  계</v>
          </cell>
          <cell r="C260" t="str">
            <v>[(</v>
          </cell>
          <cell r="D260">
            <v>56122</v>
          </cell>
          <cell r="F260" t="str">
            <v>x</v>
          </cell>
          <cell r="G260">
            <v>2.5</v>
          </cell>
          <cell r="H260" t="str">
            <v>) x</v>
          </cell>
          <cell r="K260">
            <v>1</v>
          </cell>
          <cell r="L260" t="str">
            <v>x</v>
          </cell>
          <cell r="M260">
            <v>0.25</v>
          </cell>
          <cell r="N260" t="str">
            <v>x</v>
          </cell>
          <cell r="O260">
            <v>0.78290000000000004</v>
          </cell>
          <cell r="Q260" t="str">
            <v>]</v>
          </cell>
        </row>
        <row r="262">
          <cell r="A262" t="str">
            <v>품-037</v>
          </cell>
          <cell r="B262" t="str">
            <v>CONTROL VALVE CALIBRATION 400Φ 이하 (BUTTERFLY VALVE)</v>
          </cell>
          <cell r="V262">
            <v>40642</v>
          </cell>
        </row>
        <row r="263">
          <cell r="B263" t="str">
            <v>계장공</v>
          </cell>
          <cell r="S263" t="str">
            <v>인</v>
          </cell>
          <cell r="T263">
            <v>3.7</v>
          </cell>
        </row>
        <row r="264">
          <cell r="B264" t="str">
            <v>기타 할증</v>
          </cell>
          <cell r="S264" t="str">
            <v>%</v>
          </cell>
          <cell r="T264">
            <v>0</v>
          </cell>
        </row>
        <row r="265">
          <cell r="B265" t="str">
            <v>적용 요율 (시험조정)</v>
          </cell>
          <cell r="S265" t="str">
            <v>%</v>
          </cell>
          <cell r="T265">
            <v>25</v>
          </cell>
        </row>
        <row r="266">
          <cell r="B266" t="str">
            <v>적용율</v>
          </cell>
          <cell r="T266">
            <v>0.78290000000000004</v>
          </cell>
        </row>
        <row r="267">
          <cell r="B267" t="str">
            <v>소  계</v>
          </cell>
          <cell r="C267" t="str">
            <v>[(</v>
          </cell>
          <cell r="D267">
            <v>56122</v>
          </cell>
          <cell r="F267" t="str">
            <v>x</v>
          </cell>
          <cell r="G267">
            <v>3.7</v>
          </cell>
          <cell r="H267" t="str">
            <v>) x</v>
          </cell>
          <cell r="K267">
            <v>1</v>
          </cell>
          <cell r="L267" t="str">
            <v>x</v>
          </cell>
          <cell r="M267">
            <v>0.25</v>
          </cell>
          <cell r="N267" t="str">
            <v>x</v>
          </cell>
          <cell r="O267">
            <v>0.78290000000000004</v>
          </cell>
          <cell r="Q267" t="str">
            <v>]</v>
          </cell>
        </row>
        <row r="269">
          <cell r="A269" t="str">
            <v>품-038</v>
          </cell>
          <cell r="B269" t="str">
            <v>CONTROL VALVE CALIBRATION 500Φ 이하 (BUTTERFLY VALVE)</v>
          </cell>
          <cell r="V269">
            <v>54922</v>
          </cell>
        </row>
        <row r="270">
          <cell r="B270" t="str">
            <v>계장공</v>
          </cell>
          <cell r="S270" t="str">
            <v>인</v>
          </cell>
          <cell r="T270">
            <v>5</v>
          </cell>
        </row>
        <row r="271">
          <cell r="B271" t="str">
            <v>기타 할증</v>
          </cell>
          <cell r="S271" t="str">
            <v>%</v>
          </cell>
          <cell r="T271">
            <v>0</v>
          </cell>
        </row>
        <row r="272">
          <cell r="B272" t="str">
            <v>적용 요율 (시험조정)</v>
          </cell>
          <cell r="S272" t="str">
            <v>%</v>
          </cell>
          <cell r="T272">
            <v>25</v>
          </cell>
        </row>
        <row r="273">
          <cell r="B273" t="str">
            <v>적용율</v>
          </cell>
          <cell r="T273">
            <v>0.78290000000000004</v>
          </cell>
        </row>
        <row r="274">
          <cell r="B274" t="str">
            <v>소  계</v>
          </cell>
          <cell r="C274" t="str">
            <v>[(</v>
          </cell>
          <cell r="D274">
            <v>56122</v>
          </cell>
          <cell r="F274" t="str">
            <v>x</v>
          </cell>
          <cell r="G274">
            <v>5</v>
          </cell>
          <cell r="H274" t="str">
            <v>) x</v>
          </cell>
          <cell r="K274">
            <v>1</v>
          </cell>
          <cell r="L274" t="str">
            <v>x</v>
          </cell>
          <cell r="M274">
            <v>0.25</v>
          </cell>
          <cell r="N274" t="str">
            <v>x</v>
          </cell>
          <cell r="O274">
            <v>0.78290000000000004</v>
          </cell>
          <cell r="Q274" t="str">
            <v>]</v>
          </cell>
        </row>
        <row r="276">
          <cell r="A276" t="str">
            <v>품-039</v>
          </cell>
          <cell r="B276" t="str">
            <v>PANEL 계기 일반 CALIBRATION</v>
          </cell>
          <cell r="S276" t="str">
            <v xml:space="preserve"> </v>
          </cell>
          <cell r="V276">
            <v>3295</v>
          </cell>
          <cell r="W276" t="str">
            <v>전품 4.2</v>
          </cell>
        </row>
        <row r="277">
          <cell r="B277" t="str">
            <v>계 장 공</v>
          </cell>
          <cell r="S277" t="str">
            <v>인</v>
          </cell>
          <cell r="T277">
            <v>0.3</v>
          </cell>
          <cell r="U277" t="str">
            <v xml:space="preserve"> </v>
          </cell>
        </row>
        <row r="278">
          <cell r="B278" t="str">
            <v>기타 할증</v>
          </cell>
          <cell r="S278" t="str">
            <v>%</v>
          </cell>
          <cell r="T278">
            <v>0</v>
          </cell>
        </row>
        <row r="279">
          <cell r="B279" t="str">
            <v>적용 요율 (시험조정)</v>
          </cell>
          <cell r="S279" t="str">
            <v>%</v>
          </cell>
          <cell r="T279">
            <v>25</v>
          </cell>
        </row>
        <row r="280">
          <cell r="B280" t="str">
            <v>적용율</v>
          </cell>
          <cell r="T280">
            <v>0.78290000000000004</v>
          </cell>
        </row>
        <row r="281">
          <cell r="B281" t="str">
            <v>소  계</v>
          </cell>
          <cell r="C281" t="str">
            <v>[(</v>
          </cell>
          <cell r="D281">
            <v>56122</v>
          </cell>
          <cell r="F281" t="str">
            <v>x</v>
          </cell>
          <cell r="G281">
            <v>0.3</v>
          </cell>
          <cell r="H281" t="str">
            <v>) x</v>
          </cell>
          <cell r="K281">
            <v>1</v>
          </cell>
          <cell r="L281" t="str">
            <v>x</v>
          </cell>
          <cell r="M281">
            <v>0.25</v>
          </cell>
          <cell r="N281" t="str">
            <v>x</v>
          </cell>
          <cell r="O281">
            <v>0.78290000000000004</v>
          </cell>
          <cell r="Q281" t="str">
            <v>]</v>
          </cell>
          <cell r="W281" t="str">
            <v xml:space="preserve"> </v>
          </cell>
        </row>
        <row r="283">
          <cell r="A283" t="str">
            <v>품-040</v>
          </cell>
          <cell r="B283" t="str">
            <v>PANEL RECORDER CALIBRATION</v>
          </cell>
          <cell r="S283" t="str">
            <v xml:space="preserve"> </v>
          </cell>
          <cell r="V283">
            <v>8238</v>
          </cell>
          <cell r="W283" t="str">
            <v>전품 4.2</v>
          </cell>
        </row>
        <row r="284">
          <cell r="B284" t="str">
            <v>계 장 공</v>
          </cell>
          <cell r="S284" t="str">
            <v>인</v>
          </cell>
          <cell r="T284">
            <v>0.75</v>
          </cell>
          <cell r="U284" t="str">
            <v xml:space="preserve"> </v>
          </cell>
        </row>
        <row r="285">
          <cell r="B285" t="str">
            <v>기타 할증</v>
          </cell>
          <cell r="S285" t="str">
            <v>%</v>
          </cell>
          <cell r="T285">
            <v>0</v>
          </cell>
        </row>
        <row r="286">
          <cell r="B286" t="str">
            <v>적용 요율 (시험조정)</v>
          </cell>
          <cell r="S286" t="str">
            <v>%</v>
          </cell>
          <cell r="T286">
            <v>25</v>
          </cell>
        </row>
        <row r="287">
          <cell r="B287" t="str">
            <v>적용율</v>
          </cell>
          <cell r="T287">
            <v>0.78290000000000004</v>
          </cell>
        </row>
        <row r="288">
          <cell r="B288" t="str">
            <v>소  계</v>
          </cell>
          <cell r="C288" t="str">
            <v>[(</v>
          </cell>
          <cell r="D288">
            <v>56122</v>
          </cell>
          <cell r="F288" t="str">
            <v>x</v>
          </cell>
          <cell r="G288">
            <v>0.75</v>
          </cell>
          <cell r="H288" t="str">
            <v>) x</v>
          </cell>
          <cell r="K288">
            <v>1</v>
          </cell>
          <cell r="L288" t="str">
            <v>x</v>
          </cell>
          <cell r="M288">
            <v>0.25</v>
          </cell>
          <cell r="N288" t="str">
            <v>x</v>
          </cell>
          <cell r="O288">
            <v>0.78290000000000004</v>
          </cell>
          <cell r="Q288" t="str">
            <v>]</v>
          </cell>
          <cell r="W288" t="str">
            <v xml:space="preserve"> </v>
          </cell>
        </row>
        <row r="290">
          <cell r="A290" t="str">
            <v>품-041</v>
          </cell>
          <cell r="B290" t="str">
            <v>PANEL 변환기 CALIBRATION</v>
          </cell>
          <cell r="S290" t="str">
            <v xml:space="preserve"> </v>
          </cell>
          <cell r="V290">
            <v>2746</v>
          </cell>
          <cell r="W290" t="str">
            <v>전품 4.2</v>
          </cell>
        </row>
        <row r="291">
          <cell r="B291" t="str">
            <v>계 장 공</v>
          </cell>
          <cell r="S291" t="str">
            <v>인</v>
          </cell>
          <cell r="T291">
            <v>0.25</v>
          </cell>
          <cell r="U291" t="str">
            <v xml:space="preserve"> </v>
          </cell>
        </row>
        <row r="292">
          <cell r="B292" t="str">
            <v>기타 할증</v>
          </cell>
          <cell r="S292" t="str">
            <v>%</v>
          </cell>
          <cell r="T292">
            <v>0</v>
          </cell>
        </row>
        <row r="293">
          <cell r="B293" t="str">
            <v>적용 요율 (시험조정)</v>
          </cell>
          <cell r="S293" t="str">
            <v>%</v>
          </cell>
          <cell r="T293">
            <v>25</v>
          </cell>
        </row>
        <row r="294">
          <cell r="B294" t="str">
            <v>적용율</v>
          </cell>
          <cell r="T294">
            <v>0.78290000000000004</v>
          </cell>
        </row>
        <row r="295">
          <cell r="B295" t="str">
            <v>소  계</v>
          </cell>
          <cell r="C295" t="str">
            <v>[(</v>
          </cell>
          <cell r="D295">
            <v>56122</v>
          </cell>
          <cell r="F295" t="str">
            <v>x</v>
          </cell>
          <cell r="G295">
            <v>0.25</v>
          </cell>
          <cell r="H295" t="str">
            <v>) x</v>
          </cell>
          <cell r="K295">
            <v>1</v>
          </cell>
          <cell r="L295" t="str">
            <v>x</v>
          </cell>
          <cell r="M295">
            <v>0.25</v>
          </cell>
          <cell r="N295" t="str">
            <v>x</v>
          </cell>
          <cell r="O295">
            <v>0.78290000000000004</v>
          </cell>
          <cell r="Q295" t="str">
            <v>]</v>
          </cell>
          <cell r="W295" t="str">
            <v xml:space="preserve"> </v>
          </cell>
        </row>
        <row r="297">
          <cell r="A297" t="str">
            <v>품-042</v>
          </cell>
          <cell r="B297" t="str">
            <v>조작반 설치</v>
          </cell>
          <cell r="F297" t="str">
            <v>800W x 500H x 300D 이하</v>
          </cell>
          <cell r="V297">
            <v>277590</v>
          </cell>
          <cell r="W297" t="str">
            <v>전품 4.1</v>
          </cell>
        </row>
        <row r="298">
          <cell r="B298" t="str">
            <v>계장공</v>
          </cell>
          <cell r="S298" t="str">
            <v>인</v>
          </cell>
          <cell r="T298">
            <v>4.2</v>
          </cell>
        </row>
        <row r="299">
          <cell r="B299" t="str">
            <v>보통인부</v>
          </cell>
          <cell r="S299" t="str">
            <v>인</v>
          </cell>
          <cell r="T299">
            <v>2.8</v>
          </cell>
        </row>
        <row r="300">
          <cell r="B300" t="str">
            <v>계장공적용율</v>
          </cell>
          <cell r="T300">
            <v>0.78290000000000004</v>
          </cell>
        </row>
        <row r="301">
          <cell r="B301" t="str">
            <v>보통인부적용율</v>
          </cell>
          <cell r="T301">
            <v>0.88660000000000005</v>
          </cell>
        </row>
        <row r="302">
          <cell r="B302" t="str">
            <v>소  계</v>
          </cell>
          <cell r="C302" t="str">
            <v>{[(</v>
          </cell>
          <cell r="D302">
            <v>56122</v>
          </cell>
          <cell r="F302" t="str">
            <v>x</v>
          </cell>
          <cell r="G302">
            <v>4.2</v>
          </cell>
          <cell r="H302" t="str">
            <v>) x</v>
          </cell>
          <cell r="I302">
            <v>0.78290000000000004</v>
          </cell>
          <cell r="K302" t="str">
            <v>+ (</v>
          </cell>
          <cell r="L302">
            <v>37483</v>
          </cell>
          <cell r="N302" t="str">
            <v>x</v>
          </cell>
          <cell r="O302">
            <v>2.8</v>
          </cell>
          <cell r="P302" t="str">
            <v>) x</v>
          </cell>
          <cell r="Q302">
            <v>0.88660000000000005</v>
          </cell>
        </row>
        <row r="304">
          <cell r="A304" t="str">
            <v>품-043</v>
          </cell>
          <cell r="B304" t="str">
            <v>계기반 설치 (현장)</v>
          </cell>
          <cell r="G304" t="str">
            <v>W900 x 900H x D600 이하</v>
          </cell>
          <cell r="V304">
            <v>388626</v>
          </cell>
          <cell r="W304" t="str">
            <v>전품 4.1</v>
          </cell>
        </row>
        <row r="305">
          <cell r="B305" t="str">
            <v>계장공</v>
          </cell>
          <cell r="S305" t="str">
            <v>인</v>
          </cell>
          <cell r="T305">
            <v>5.88</v>
          </cell>
        </row>
        <row r="306">
          <cell r="B306" t="str">
            <v>보통 인부</v>
          </cell>
          <cell r="S306" t="str">
            <v>인</v>
          </cell>
          <cell r="T306">
            <v>3.92</v>
          </cell>
        </row>
        <row r="307">
          <cell r="B307" t="str">
            <v>기타 할증</v>
          </cell>
          <cell r="S307" t="str">
            <v>%</v>
          </cell>
          <cell r="T307">
            <v>0</v>
          </cell>
        </row>
        <row r="308">
          <cell r="B308" t="str">
            <v>계장공적용율</v>
          </cell>
          <cell r="T308">
            <v>0.78290000000000004</v>
          </cell>
        </row>
        <row r="309">
          <cell r="B309" t="str">
            <v>보통인부적용율</v>
          </cell>
          <cell r="T309">
            <v>0.88660000000000005</v>
          </cell>
        </row>
        <row r="310">
          <cell r="B310" t="str">
            <v>소  계</v>
          </cell>
          <cell r="C310" t="str">
            <v>{[(</v>
          </cell>
          <cell r="D310">
            <v>56122</v>
          </cell>
          <cell r="F310" t="str">
            <v>x</v>
          </cell>
          <cell r="G310">
            <v>5.88</v>
          </cell>
          <cell r="H310" t="str">
            <v>) x</v>
          </cell>
          <cell r="I310">
            <v>0.78290000000000004</v>
          </cell>
          <cell r="K310" t="str">
            <v>+ (</v>
          </cell>
          <cell r="L310">
            <v>37483</v>
          </cell>
          <cell r="N310" t="str">
            <v>x</v>
          </cell>
          <cell r="O310">
            <v>3.92</v>
          </cell>
          <cell r="P310" t="str">
            <v>) x</v>
          </cell>
          <cell r="Q310">
            <v>0.88660000000000005</v>
          </cell>
        </row>
        <row r="311">
          <cell r="C311" t="str">
            <v>] x</v>
          </cell>
          <cell r="D311">
            <v>1</v>
          </cell>
          <cell r="F311" t="str">
            <v>}</v>
          </cell>
        </row>
        <row r="313">
          <cell r="A313" t="str">
            <v>품-044</v>
          </cell>
          <cell r="B313" t="str">
            <v>계기반 설치 (현장)</v>
          </cell>
          <cell r="G313" t="str">
            <v>W1000 x 1800H x D600 이하</v>
          </cell>
          <cell r="V313">
            <v>582939</v>
          </cell>
        </row>
        <row r="314">
          <cell r="B314" t="str">
            <v>계장공</v>
          </cell>
          <cell r="S314" t="str">
            <v>인</v>
          </cell>
          <cell r="T314">
            <v>8.82</v>
          </cell>
        </row>
        <row r="315">
          <cell r="B315" t="str">
            <v>보통 인부</v>
          </cell>
          <cell r="S315" t="str">
            <v>인</v>
          </cell>
          <cell r="T315">
            <v>5.88</v>
          </cell>
        </row>
        <row r="316">
          <cell r="B316" t="str">
            <v>기타 할증</v>
          </cell>
          <cell r="S316" t="str">
            <v>%</v>
          </cell>
          <cell r="T316">
            <v>0</v>
          </cell>
        </row>
        <row r="317">
          <cell r="B317" t="str">
            <v>계장공적용율</v>
          </cell>
          <cell r="T317">
            <v>0.78290000000000004</v>
          </cell>
        </row>
        <row r="318">
          <cell r="B318" t="str">
            <v>보통인부적용율</v>
          </cell>
          <cell r="T318">
            <v>0.88660000000000005</v>
          </cell>
        </row>
        <row r="319">
          <cell r="B319" t="str">
            <v>소  계</v>
          </cell>
          <cell r="C319" t="str">
            <v>{[(</v>
          </cell>
          <cell r="D319">
            <v>56122</v>
          </cell>
          <cell r="F319" t="str">
            <v>x</v>
          </cell>
          <cell r="G319">
            <v>8.82</v>
          </cell>
          <cell r="H319" t="str">
            <v>) x</v>
          </cell>
          <cell r="I319">
            <v>0.78290000000000004</v>
          </cell>
          <cell r="K319" t="str">
            <v>+ (</v>
          </cell>
          <cell r="L319">
            <v>37483</v>
          </cell>
          <cell r="N319" t="str">
            <v>x</v>
          </cell>
          <cell r="O319">
            <v>5.88</v>
          </cell>
          <cell r="P319" t="str">
            <v>) x</v>
          </cell>
          <cell r="Q319">
            <v>0.88660000000000005</v>
          </cell>
        </row>
        <row r="320">
          <cell r="C320" t="str">
            <v>] x</v>
          </cell>
          <cell r="D320">
            <v>1</v>
          </cell>
          <cell r="F320" t="str">
            <v>}</v>
          </cell>
        </row>
        <row r="322">
          <cell r="A322" t="str">
            <v>품-045</v>
          </cell>
          <cell r="B322" t="str">
            <v>계기반 설치 (현장)</v>
          </cell>
          <cell r="G322" t="str">
            <v>W1300 x 2000H x D700 이하</v>
          </cell>
          <cell r="S322" t="str">
            <v xml:space="preserve"> </v>
          </cell>
          <cell r="V322">
            <v>652775</v>
          </cell>
          <cell r="W322" t="str">
            <v>전품 4.1</v>
          </cell>
        </row>
        <row r="323">
          <cell r="B323" t="str">
            <v>계 장 공</v>
          </cell>
          <cell r="S323" t="str">
            <v>인</v>
          </cell>
          <cell r="T323">
            <v>9.8800000000000008</v>
          </cell>
          <cell r="U323" t="str">
            <v xml:space="preserve"> </v>
          </cell>
        </row>
        <row r="324">
          <cell r="B324" t="str">
            <v>보통인부</v>
          </cell>
          <cell r="S324" t="str">
            <v>인</v>
          </cell>
          <cell r="T324">
            <v>6.58</v>
          </cell>
        </row>
        <row r="325">
          <cell r="B325" t="str">
            <v>기타 할증</v>
          </cell>
          <cell r="S325" t="str">
            <v>%</v>
          </cell>
          <cell r="T325">
            <v>0</v>
          </cell>
        </row>
        <row r="326">
          <cell r="B326" t="str">
            <v>계장공적용율</v>
          </cell>
          <cell r="T326">
            <v>0.78290000000000004</v>
          </cell>
        </row>
        <row r="327">
          <cell r="B327" t="str">
            <v>보통인부적용율</v>
          </cell>
          <cell r="T327">
            <v>0.88660000000000005</v>
          </cell>
        </row>
        <row r="328">
          <cell r="B328" t="str">
            <v>소  계</v>
          </cell>
          <cell r="C328" t="str">
            <v>{[(</v>
          </cell>
          <cell r="D328">
            <v>56122</v>
          </cell>
          <cell r="F328" t="str">
            <v>x</v>
          </cell>
          <cell r="G328">
            <v>9.8800000000000008</v>
          </cell>
          <cell r="H328" t="str">
            <v>) x</v>
          </cell>
          <cell r="I328">
            <v>0.78290000000000004</v>
          </cell>
          <cell r="K328" t="str">
            <v>+ (</v>
          </cell>
          <cell r="L328">
            <v>37483</v>
          </cell>
          <cell r="N328" t="str">
            <v>x</v>
          </cell>
          <cell r="O328">
            <v>6.58</v>
          </cell>
          <cell r="P328" t="str">
            <v>) x</v>
          </cell>
          <cell r="Q328">
            <v>0.88660000000000005</v>
          </cell>
          <cell r="W328" t="str">
            <v xml:space="preserve"> </v>
          </cell>
        </row>
        <row r="329">
          <cell r="C329" t="str">
            <v>] x</v>
          </cell>
          <cell r="D329">
            <v>1</v>
          </cell>
          <cell r="F329" t="str">
            <v>}</v>
          </cell>
        </row>
        <row r="331">
          <cell r="A331" t="str">
            <v>품-046</v>
          </cell>
          <cell r="B331" t="str">
            <v>계기반 설치 (현장)</v>
          </cell>
          <cell r="G331" t="str">
            <v>W1400 x 2000H x D700 이하</v>
          </cell>
          <cell r="S331" t="str">
            <v xml:space="preserve"> </v>
          </cell>
          <cell r="V331">
            <v>1054675</v>
          </cell>
          <cell r="W331" t="str">
            <v>전품 4.1</v>
          </cell>
        </row>
        <row r="332">
          <cell r="B332" t="str">
            <v>계 장 공</v>
          </cell>
          <cell r="S332" t="str">
            <v>인</v>
          </cell>
          <cell r="T332">
            <v>10.64</v>
          </cell>
          <cell r="U332" t="str">
            <v xml:space="preserve"> </v>
          </cell>
        </row>
        <row r="333">
          <cell r="B333" t="str">
            <v>보통인부</v>
          </cell>
          <cell r="S333" t="str">
            <v>인</v>
          </cell>
          <cell r="T333">
            <v>7.09</v>
          </cell>
        </row>
        <row r="334">
          <cell r="B334" t="str">
            <v>이면반 설치</v>
          </cell>
          <cell r="S334" t="str">
            <v>%</v>
          </cell>
          <cell r="T334">
            <v>50</v>
          </cell>
          <cell r="U334" t="str">
            <v xml:space="preserve"> </v>
          </cell>
        </row>
        <row r="335">
          <cell r="B335" t="str">
            <v>기타 할증</v>
          </cell>
          <cell r="S335" t="str">
            <v>%</v>
          </cell>
          <cell r="T335">
            <v>0</v>
          </cell>
        </row>
        <row r="336">
          <cell r="B336" t="str">
            <v>계장공적용율</v>
          </cell>
          <cell r="T336">
            <v>0.78290000000000004</v>
          </cell>
        </row>
        <row r="337">
          <cell r="B337" t="str">
            <v>보통인부적용율</v>
          </cell>
          <cell r="T337">
            <v>0.88660000000000005</v>
          </cell>
        </row>
        <row r="338">
          <cell r="B338" t="str">
            <v>소  계</v>
          </cell>
          <cell r="C338" t="str">
            <v>{[(</v>
          </cell>
          <cell r="D338">
            <v>56122</v>
          </cell>
          <cell r="F338" t="str">
            <v>x</v>
          </cell>
          <cell r="G338">
            <v>10.64</v>
          </cell>
          <cell r="H338" t="str">
            <v>) x</v>
          </cell>
          <cell r="I338">
            <v>0.78290000000000004</v>
          </cell>
          <cell r="K338" t="str">
            <v>+ (</v>
          </cell>
          <cell r="L338">
            <v>37483</v>
          </cell>
          <cell r="N338" t="str">
            <v>x</v>
          </cell>
          <cell r="O338">
            <v>7.09</v>
          </cell>
          <cell r="P338" t="str">
            <v>) x</v>
          </cell>
          <cell r="Q338">
            <v>0.88660000000000005</v>
          </cell>
          <cell r="W338" t="str">
            <v xml:space="preserve"> </v>
          </cell>
        </row>
        <row r="339">
          <cell r="C339" t="str">
            <v>] x</v>
          </cell>
          <cell r="D339">
            <v>1.5</v>
          </cell>
          <cell r="F339" t="str">
            <v>x</v>
          </cell>
          <cell r="G339">
            <v>1</v>
          </cell>
          <cell r="H339" t="str">
            <v>}</v>
          </cell>
        </row>
        <row r="341">
          <cell r="A341" t="str">
            <v>품-047</v>
          </cell>
          <cell r="B341" t="str">
            <v>풀 박스 설치</v>
          </cell>
          <cell r="F341" t="str">
            <v>1000 X 1000 X150</v>
          </cell>
          <cell r="V341">
            <v>301613</v>
          </cell>
          <cell r="W341" t="str">
            <v>전품 7.3</v>
          </cell>
        </row>
        <row r="342">
          <cell r="B342" t="str">
            <v>내선 전공</v>
          </cell>
          <cell r="S342" t="str">
            <v>인</v>
          </cell>
          <cell r="T342">
            <v>5.64</v>
          </cell>
        </row>
        <row r="343">
          <cell r="B343" t="str">
            <v>작업 장소 할증</v>
          </cell>
          <cell r="S343" t="str">
            <v>%</v>
          </cell>
          <cell r="T343">
            <v>20</v>
          </cell>
        </row>
        <row r="344">
          <cell r="B344" t="str">
            <v>적용율</v>
          </cell>
          <cell r="T344">
            <v>0.871</v>
          </cell>
        </row>
        <row r="345">
          <cell r="B345" t="str">
            <v>소  계</v>
          </cell>
          <cell r="C345" t="str">
            <v>[(</v>
          </cell>
          <cell r="D345">
            <v>51165</v>
          </cell>
          <cell r="F345" t="str">
            <v>x</v>
          </cell>
          <cell r="G345">
            <v>5.64</v>
          </cell>
          <cell r="H345" t="str">
            <v>) x</v>
          </cell>
          <cell r="I345">
            <v>1.2</v>
          </cell>
          <cell r="J345" t="str">
            <v>x</v>
          </cell>
          <cell r="K345">
            <v>0.871</v>
          </cell>
          <cell r="L345" t="str">
            <v>]</v>
          </cell>
        </row>
        <row r="347">
          <cell r="A347" t="str">
            <v>품-048</v>
          </cell>
          <cell r="B347" t="str">
            <v>PLANT SEQUENCE CHECK</v>
          </cell>
          <cell r="V347">
            <v>474811</v>
          </cell>
          <cell r="W347" t="str">
            <v>전품 3.74</v>
          </cell>
        </row>
        <row r="348">
          <cell r="B348" t="str">
            <v>플랜트 전공</v>
          </cell>
          <cell r="S348" t="str">
            <v>인</v>
          </cell>
          <cell r="T348">
            <v>9</v>
          </cell>
          <cell r="U348" t="str">
            <v xml:space="preserve"> </v>
          </cell>
        </row>
        <row r="349">
          <cell r="B349" t="str">
            <v>기타 할증</v>
          </cell>
          <cell r="S349" t="str">
            <v>%</v>
          </cell>
          <cell r="T349">
            <v>0</v>
          </cell>
        </row>
        <row r="350">
          <cell r="B350" t="str">
            <v>적용율</v>
          </cell>
          <cell r="T350">
            <v>0.93359999999999999</v>
          </cell>
        </row>
        <row r="351">
          <cell r="B351" t="str">
            <v>소  계</v>
          </cell>
          <cell r="C351" t="str">
            <v>[(</v>
          </cell>
          <cell r="D351">
            <v>56509</v>
          </cell>
          <cell r="F351" t="str">
            <v>x</v>
          </cell>
          <cell r="G351">
            <v>9</v>
          </cell>
          <cell r="H351" t="str">
            <v>) x</v>
          </cell>
          <cell r="I351">
            <v>1</v>
          </cell>
          <cell r="K351" t="str">
            <v>x</v>
          </cell>
          <cell r="L351">
            <v>0.93359999999999999</v>
          </cell>
          <cell r="N351" t="str">
            <v>]</v>
          </cell>
          <cell r="W351" t="str">
            <v xml:space="preserve"> </v>
          </cell>
        </row>
        <row r="353">
          <cell r="A353" t="str">
            <v>품-049</v>
          </cell>
          <cell r="B353" t="str">
            <v>계기반 설치 (발신기수납상)</v>
          </cell>
          <cell r="H353" t="str">
            <v>W800 x 1600H x D900 이하</v>
          </cell>
          <cell r="S353" t="str">
            <v xml:space="preserve"> </v>
          </cell>
          <cell r="V353">
            <v>132074</v>
          </cell>
          <cell r="W353" t="str">
            <v>전품 4.1</v>
          </cell>
        </row>
        <row r="354">
          <cell r="B354" t="str">
            <v>계 장 공</v>
          </cell>
          <cell r="S354" t="str">
            <v>인</v>
          </cell>
          <cell r="T354">
            <v>2</v>
          </cell>
          <cell r="U354" t="str">
            <v xml:space="preserve"> </v>
          </cell>
        </row>
        <row r="355">
          <cell r="B355" t="str">
            <v>보통인부</v>
          </cell>
          <cell r="S355" t="str">
            <v>인</v>
          </cell>
          <cell r="T355">
            <v>1.33</v>
          </cell>
        </row>
        <row r="356">
          <cell r="B356" t="str">
            <v>기타 할증</v>
          </cell>
          <cell r="S356" t="str">
            <v>%</v>
          </cell>
          <cell r="T356">
            <v>0</v>
          </cell>
        </row>
        <row r="357">
          <cell r="B357" t="str">
            <v>계장공적용율</v>
          </cell>
          <cell r="T357">
            <v>0.78290000000000004</v>
          </cell>
        </row>
        <row r="358">
          <cell r="B358" t="str">
            <v>보통인부적용율</v>
          </cell>
          <cell r="T358">
            <v>0.88660000000000005</v>
          </cell>
        </row>
        <row r="359">
          <cell r="B359" t="str">
            <v>소  계</v>
          </cell>
          <cell r="C359" t="str">
            <v>{[(</v>
          </cell>
          <cell r="D359">
            <v>56122</v>
          </cell>
          <cell r="F359" t="str">
            <v>x</v>
          </cell>
          <cell r="G359">
            <v>2</v>
          </cell>
          <cell r="H359" t="str">
            <v>) x</v>
          </cell>
          <cell r="I359">
            <v>0.78290000000000004</v>
          </cell>
          <cell r="K359" t="str">
            <v>+ (</v>
          </cell>
          <cell r="L359">
            <v>37483</v>
          </cell>
          <cell r="N359" t="str">
            <v>x</v>
          </cell>
          <cell r="O359">
            <v>1.33</v>
          </cell>
          <cell r="P359" t="str">
            <v>) x</v>
          </cell>
          <cell r="Q359">
            <v>0.88660000000000005</v>
          </cell>
          <cell r="W359" t="str">
            <v xml:space="preserve"> </v>
          </cell>
        </row>
        <row r="360">
          <cell r="C360" t="str">
            <v>] x</v>
          </cell>
          <cell r="D360">
            <v>1</v>
          </cell>
          <cell r="F360" t="str">
            <v>}</v>
          </cell>
        </row>
      </sheetData>
      <sheetData sheetId="5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16실예"/>
      <sheetName val="#REF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기성갑지"/>
      <sheetName val="기성청구대비"/>
      <sheetName val="공정별내역서"/>
      <sheetName val="공정집계표"/>
      <sheetName val="_REF"/>
      <sheetName val="토공사"/>
      <sheetName val="단가"/>
      <sheetName val="일위대가표"/>
      <sheetName val="공사비증감"/>
      <sheetName val="데이타"/>
      <sheetName val="표지"/>
      <sheetName val="갑지"/>
      <sheetName val="단면 (2)"/>
      <sheetName val="양수장(기계)"/>
      <sheetName val="집계표"/>
      <sheetName val="BID"/>
      <sheetName val="을"/>
      <sheetName val="내역"/>
      <sheetName val="공사비예산서(토목분)"/>
      <sheetName val="입찰안"/>
      <sheetName val="결과조달"/>
      <sheetName val="내역서"/>
      <sheetName val="견적대비표"/>
      <sheetName val="증감내역서"/>
      <sheetName val="노무비"/>
      <sheetName val="기초코드"/>
      <sheetName val="Sheet1"/>
      <sheetName val="도급"/>
      <sheetName val="간선계산"/>
      <sheetName val="전기"/>
      <sheetName val="차액보증"/>
      <sheetName val="노임"/>
      <sheetName val="DATA-UPS"/>
      <sheetName val="DATA"/>
      <sheetName val="간접비"/>
      <sheetName val="예가표"/>
      <sheetName val="A-4"/>
      <sheetName val="일반60"/>
      <sheetName val="현장관리비 산출내역"/>
      <sheetName val="밸브설치"/>
      <sheetName val="대림경상68억"/>
      <sheetName val="DATE"/>
      <sheetName val="단가산출"/>
      <sheetName val="프랜트면허"/>
      <sheetName val="식재인부"/>
      <sheetName val="노임단가"/>
      <sheetName val="설계기준"/>
      <sheetName val="내역1"/>
      <sheetName val="1단계"/>
      <sheetName val="건축공사"/>
      <sheetName val="설계"/>
      <sheetName val="공사비대비표B(토공)"/>
      <sheetName val="3.공통공사대비"/>
      <sheetName val="백호우계수"/>
      <sheetName val="경상비"/>
      <sheetName val="J01"/>
      <sheetName val="공사비집계"/>
      <sheetName val="공문"/>
      <sheetName val="금액내역서"/>
      <sheetName val="조건표"/>
      <sheetName val="총괄표"/>
      <sheetName val="제잡비"/>
      <sheetName val="공사요율산출표"/>
      <sheetName val="Sheet3"/>
      <sheetName val="추가예산"/>
      <sheetName val="일위대가"/>
      <sheetName val="용수간선"/>
      <sheetName val="단가산출서 (2)"/>
      <sheetName val="단가산출서"/>
      <sheetName val="변경집계표"/>
      <sheetName val="충주"/>
      <sheetName val="Sheet1 (2)"/>
      <sheetName val="부대내역"/>
      <sheetName val="내역표지"/>
      <sheetName val="해평견적"/>
      <sheetName val="실행철강하도"/>
      <sheetName val="옹벽수량집계"/>
      <sheetName val="1SPAN"/>
      <sheetName val="별첨1.1"/>
      <sheetName val="Y-WORK"/>
      <sheetName val="DANGA"/>
      <sheetName val="단위가격"/>
      <sheetName val="산출근거"/>
      <sheetName val="4.변경내역서"/>
      <sheetName val="경영계획 총괄표"/>
      <sheetName val="을지"/>
      <sheetName val="일위대가(가설)"/>
      <sheetName val="1"/>
      <sheetName val="샤워실위생"/>
      <sheetName val="장비청구서"/>
      <sheetName val="단가비교표_공통1"/>
      <sheetName val="공통가설"/>
      <sheetName val="결재판"/>
      <sheetName val="Total"/>
      <sheetName val="Sheet5"/>
      <sheetName val="부하계산서"/>
      <sheetName val="5호광장_(만점)"/>
      <sheetName val="인천국제_(만점)_(2)"/>
      <sheetName val="단면_(2)"/>
      <sheetName val="현장관리비_산출내역"/>
      <sheetName val="단가산출서_(2)"/>
      <sheetName val="경영계획_총괄표"/>
      <sheetName val="산근터빈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내역"/>
      <sheetName val="공잡비"/>
      <sheetName val="지촌덕평"/>
      <sheetName val="지덕잡비"/>
      <sheetName val="200"/>
      <sheetName val="cka"/>
      <sheetName val="2000년1차"/>
      <sheetName val="2000년1차잡비"/>
      <sheetName val="신규단가"/>
      <sheetName val="단가리스트"/>
      <sheetName val="입력"/>
      <sheetName val="Sheet1"/>
      <sheetName val="STANDARD"/>
      <sheetName val="청천내"/>
      <sheetName val="내역서"/>
      <sheetName val="총괄표"/>
      <sheetName val="내역"/>
      <sheetName val="설변공종별"/>
      <sheetName val="설변조정내역"/>
      <sheetName val="건기토원가"/>
      <sheetName val="집계표"/>
      <sheetName val="건축원가"/>
      <sheetName val="토목원가"/>
      <sheetName val="기계원가"/>
      <sheetName val="건축집계"/>
      <sheetName val="건축내역"/>
      <sheetName val="토목내역"/>
      <sheetName val="기계내역"/>
      <sheetName val="표지"/>
      <sheetName val="원가"/>
      <sheetName val="청곡지선입력"/>
      <sheetName val="직노"/>
      <sheetName val="#REF"/>
      <sheetName val="INPUT"/>
      <sheetName val="노임단가"/>
      <sheetName val="2000전체분"/>
      <sheetName val="산출근거"/>
      <sheetName val="실행내역"/>
      <sheetName val="결재갑지"/>
      <sheetName val="95년12월말"/>
      <sheetName val="Sheet3"/>
      <sheetName val="노임"/>
      <sheetName val="일위대가표"/>
      <sheetName val="공사비총괄표"/>
      <sheetName val="세골재  T2 변경 현황"/>
      <sheetName val="3BL공동구 수량"/>
      <sheetName val="말뚝지지력산정"/>
      <sheetName val="설계내역서"/>
      <sheetName val="실행대비"/>
      <sheetName val="퍼스트"/>
      <sheetName val="교각별철근수량집계표"/>
      <sheetName val="일위대가목차"/>
      <sheetName val="CTEMCOST"/>
      <sheetName val="당초"/>
      <sheetName val="토공 total"/>
      <sheetName val="물가자료"/>
      <sheetName val="적용토목"/>
      <sheetName val="96정변2"/>
      <sheetName val="골재산출"/>
      <sheetName val="대포2교접속"/>
      <sheetName val="약품공급2"/>
      <sheetName val="데리네이타현황"/>
      <sheetName val="식생블럭단위수량"/>
      <sheetName val="일위대가"/>
      <sheetName val="단중표"/>
      <sheetName val="공통가설공사"/>
      <sheetName val="기안1"/>
      <sheetName val="지수980731이후"/>
      <sheetName val="기초입력"/>
      <sheetName val="우배수"/>
      <sheetName val="계산식"/>
      <sheetName val="대공종"/>
      <sheetName val="CAT_5"/>
      <sheetName val="2000지촌-덕평발주"/>
      <sheetName val="CIVIL4"/>
      <sheetName val="백호06"/>
      <sheetName val="조경일람"/>
      <sheetName val="조명율표"/>
      <sheetName val="영창26"/>
      <sheetName val="재료"/>
      <sheetName val="수량분배표"/>
      <sheetName val="자재표"/>
      <sheetName val="을"/>
      <sheetName val="세부내역"/>
      <sheetName val="내역(설계)"/>
      <sheetName val="OPENASP포장04"/>
      <sheetName val="48전력선로일위"/>
      <sheetName val="노임,재료비"/>
      <sheetName val="자재단가"/>
      <sheetName val="총괄"/>
      <sheetName val="별표 "/>
      <sheetName val="명단"/>
      <sheetName val="일위"/>
      <sheetName val="실행"/>
      <sheetName val="부서코드표"/>
      <sheetName val="날개벽수량표"/>
      <sheetName val="19990101-엑셀1"/>
      <sheetName val="봉방동근생"/>
      <sheetName val="전체내역"/>
      <sheetName val="PIPING"/>
      <sheetName val="101동"/>
      <sheetName val="본체철근표"/>
      <sheetName val="공량산출서"/>
      <sheetName val="청주(철골발주의뢰서)"/>
      <sheetName val="금액내역서"/>
      <sheetName val="수량총괄"/>
      <sheetName val="철근중량"/>
      <sheetName val="전체"/>
      <sheetName val="수 량 명 세 서 - 1"/>
      <sheetName val="계산서(곡선부)"/>
      <sheetName val="포장재료집계표"/>
      <sheetName val="평가데이터"/>
      <sheetName val="교수설계"/>
      <sheetName val="노무비"/>
      <sheetName val="DATA"/>
      <sheetName val="BH-1 (2)"/>
      <sheetName val="토공(우물통,기타) "/>
      <sheetName val="제안서"/>
      <sheetName val="행정표준(1)"/>
      <sheetName val="행정표준(2)"/>
      <sheetName val="공사직종별노임"/>
      <sheetName val="단가비교표_공통1"/>
      <sheetName val="MAIN_TABLE"/>
      <sheetName val="조건표"/>
      <sheetName val="일용노임단가"/>
      <sheetName val="위치조서"/>
      <sheetName val="1호맨홀토공"/>
      <sheetName val="조정율"/>
      <sheetName val="직공비"/>
      <sheetName val="데이타"/>
      <sheetName val="금액"/>
      <sheetName val="요율"/>
      <sheetName val="자재대"/>
      <sheetName val="건축공사"/>
      <sheetName val="입출재고현황 (2)"/>
      <sheetName val="NYS"/>
      <sheetName val="총괄수량집계표"/>
      <sheetName val="Customer Databas"/>
      <sheetName val="카메라"/>
      <sheetName val="단가일람"/>
      <sheetName val="기성부분 내역집계표-기계공사"/>
      <sheetName val="변수값"/>
      <sheetName val="중기상차"/>
      <sheetName val="AS복구"/>
      <sheetName val="중기터파기"/>
      <sheetName val="입찰안"/>
      <sheetName val="바닥판"/>
      <sheetName val="입력DATA"/>
      <sheetName val="견적서"/>
      <sheetName val="제작비추산총괄표"/>
      <sheetName val="갑"/>
      <sheetName val="차수공개요"/>
      <sheetName val="#3_일위대가목록"/>
      <sheetName val="위생설비"/>
      <sheetName val="목록2"/>
      <sheetName val="변경내역(전체)"/>
      <sheetName val="조명시설"/>
      <sheetName val="견적"/>
      <sheetName val="녹화마대(수관)"/>
      <sheetName val="공기압축기실"/>
      <sheetName val="부대내역"/>
      <sheetName val="7-1노임"/>
      <sheetName val="7-2경비"/>
      <sheetName val="철근량"/>
      <sheetName val="5공철탑검토표"/>
      <sheetName val="4공철탑검토"/>
      <sheetName val="품셈TABLE"/>
      <sheetName val="DATE"/>
      <sheetName val="기계경비"/>
      <sheetName val="삭제금지단가"/>
      <sheetName val="총괄내역서"/>
      <sheetName val="기초자료"/>
      <sheetName val="청곡지거입력"/>
      <sheetName val="철근"/>
      <sheetName val="2000.05"/>
      <sheetName val="교각1"/>
      <sheetName val="CF"/>
      <sheetName val="사다리"/>
      <sheetName val="옥외"/>
      <sheetName val="1 자원총괄"/>
      <sheetName val="수량산출"/>
      <sheetName val="와동수량"/>
      <sheetName val="맨홀수량산출"/>
      <sheetName val="N賃率-職"/>
      <sheetName val="서울대규장각(가시설흙막이)"/>
      <sheetName val="세부내역서(전기)"/>
      <sheetName val="천방교접속"/>
      <sheetName val="터파기및재료"/>
      <sheetName val="정거장 설계조건"/>
      <sheetName val="정산"/>
      <sheetName val="견"/>
      <sheetName val="본체"/>
      <sheetName val="판매시설"/>
      <sheetName val="시멘트"/>
      <sheetName val="공사입찰정보입력"/>
      <sheetName val="20-25"/>
      <sheetName val="참조"/>
      <sheetName val="공구"/>
      <sheetName val="단가"/>
      <sheetName val="토공사"/>
      <sheetName val="산출내역서집계표"/>
      <sheetName val="총괄내역"/>
      <sheetName val="주beam"/>
      <sheetName val="기안 "/>
      <sheetName val="각종양식"/>
      <sheetName val="총괄집계(2차)"/>
      <sheetName val="설계"/>
      <sheetName val="1SPAN"/>
      <sheetName val="JUCKEYK"/>
      <sheetName val="물가시세"/>
      <sheetName val="장비사양"/>
      <sheetName val="SHEET PILE단가"/>
      <sheetName val="자재테이블"/>
      <sheetName val="1구간FRP수량산출"/>
      <sheetName val="예산M11A"/>
      <sheetName val="개산공사비"/>
      <sheetName val="계약서"/>
      <sheetName val="수로BOX"/>
      <sheetName val="직접공사비"/>
      <sheetName val="102역사"/>
      <sheetName val="내역관리1"/>
      <sheetName val="LP-S"/>
      <sheetName val="tggwan(mac)"/>
      <sheetName val="구성1"/>
      <sheetName val="구성2"/>
      <sheetName val="구성3"/>
      <sheetName val="구성4"/>
      <sheetName val="그림2"/>
      <sheetName val="간접경상비"/>
      <sheetName val="01"/>
      <sheetName val="청소용덕트"/>
      <sheetName val="환기덕트"/>
      <sheetName val="asd"/>
      <sheetName val="견적조건"/>
      <sheetName val="자료"/>
      <sheetName val="#2_일위대가목록"/>
      <sheetName val="자료입력"/>
      <sheetName val="Macro(차단기)"/>
      <sheetName val="교대(A1)"/>
      <sheetName val="공사원가계산서"/>
      <sheetName val="토공총"/>
      <sheetName val="챠트 표지 (2)"/>
      <sheetName val="정공공사"/>
      <sheetName val="개인"/>
      <sheetName val="토목주소"/>
      <sheetName val="동원인원"/>
      <sheetName val="건축"/>
      <sheetName val="알맹이"/>
      <sheetName val="지급자재"/>
      <sheetName val="관집계"/>
      <sheetName val="노임단가2003상"/>
      <sheetName val="총수량집계표"/>
      <sheetName val="부대공수량산출"/>
      <sheetName val="장비단가표"/>
      <sheetName val="SIHEUNG"/>
      <sheetName val="집계"/>
      <sheetName val="현장경비"/>
      <sheetName val="원가계산서구조조정"/>
      <sheetName val="앉음벽 (2)"/>
      <sheetName val="기본단가표"/>
      <sheetName val="예산서"/>
      <sheetName val="가로등기초"/>
      <sheetName val="AIR SHOWER(3인용)"/>
      <sheetName val="내역서2안"/>
      <sheetName val="도급기성"/>
      <sheetName val="파일구성"/>
      <sheetName val="원본"/>
      <sheetName val="내역서 제출"/>
      <sheetName val="담장산출"/>
      <sheetName val="내역(원안-대안)"/>
      <sheetName val="봉양~조차장간고하개명(신설)"/>
      <sheetName val="도담구내 개소별 명세"/>
      <sheetName val="내역서중"/>
      <sheetName val="문학간접"/>
      <sheetName val="재료비"/>
      <sheetName val="자재단가비교표"/>
      <sheetName val="관급자재"/>
      <sheetName val="산출내역서"/>
      <sheetName val="차압계산"/>
      <sheetName val="식재인부"/>
      <sheetName val="손익분석"/>
      <sheetName val="가설공사"/>
      <sheetName val="현장"/>
      <sheetName val="노무,재료"/>
      <sheetName val="작성"/>
      <sheetName val="총공사내역서"/>
      <sheetName val="LD"/>
      <sheetName val="항목등록"/>
      <sheetName val="보증수수료산출"/>
      <sheetName val="골조"/>
      <sheetName val="일위대가1"/>
      <sheetName val="직원자료입력"/>
      <sheetName val="화재 탐지 설비"/>
      <sheetName val="2축기둥해석"/>
      <sheetName val="표준품셈 2011년 01월 "/>
      <sheetName val="설직재-1"/>
      <sheetName val="오수공수량집계표"/>
      <sheetName val="율촌법률사무소2내역"/>
      <sheetName val="1,2공구원가계산서"/>
      <sheetName val="2공구산출내역"/>
      <sheetName val="1공구산출내역서"/>
      <sheetName val="그림"/>
      <sheetName val="중간"/>
      <sheetName val="J直材4"/>
      <sheetName val="자금입금"/>
      <sheetName val="영외수지"/>
      <sheetName val="6PILE  (돌출)"/>
      <sheetName val="자재입고"/>
      <sheetName val="BOX단위철근"/>
      <sheetName val="1공구 건정토건 토공"/>
      <sheetName val="참조표"/>
      <sheetName val="정산서"/>
      <sheetName val="토목"/>
      <sheetName val="단가표 (2)"/>
      <sheetName val="RE9604"/>
      <sheetName val="투찰금액"/>
      <sheetName val="FILE1"/>
      <sheetName val="예산변경사항"/>
      <sheetName val="입상내역"/>
      <sheetName val="산근"/>
      <sheetName val="준검 내역서"/>
      <sheetName val="공정"/>
      <sheetName val="스포회원매출"/>
      <sheetName val="갑지"/>
      <sheetName val="A 견적"/>
      <sheetName val="I一般比"/>
      <sheetName val="토공대비"/>
      <sheetName val="중간부"/>
      <sheetName val="수주추정"/>
      <sheetName val="편입토지조서"/>
      <sheetName val=" 내역서.xlsx"/>
      <sheetName val="기술부대조건"/>
      <sheetName val="전기내역"/>
      <sheetName val="특별땅고르기"/>
      <sheetName val="E총15"/>
      <sheetName val="원가계산서 "/>
      <sheetName val="중기일위대가"/>
      <sheetName val="조명일위"/>
      <sheetName val="투찰"/>
      <sheetName val="총물량"/>
      <sheetName val="2.1"/>
      <sheetName val="조경"/>
      <sheetName val="TK(일원)"/>
      <sheetName val="ABUT수량-A1"/>
      <sheetName val="내역총괄표"/>
      <sheetName val="DB"/>
      <sheetName val="광장"/>
      <sheetName val="교통대책내역"/>
      <sheetName val="간접1"/>
      <sheetName val="분전반"/>
      <sheetName val="건축-물가변동"/>
      <sheetName val="창호DATA"/>
      <sheetName val="2공구자재집"/>
      <sheetName val="물집"/>
      <sheetName val="현장관리비참조"/>
      <sheetName val="지질조사"/>
      <sheetName val="1.우편집중내역서"/>
      <sheetName val="토공"/>
      <sheetName val="주요기준"/>
      <sheetName val="자재일람"/>
      <sheetName val="옥내소화전계산서"/>
      <sheetName val="견적대비 "/>
      <sheetName val="단위단가"/>
      <sheetName val="전기설계변경"/>
      <sheetName val="성원계약"/>
      <sheetName val="표  지"/>
      <sheetName val="401"/>
      <sheetName val="토공_total"/>
      <sheetName val="세골재__T2_변경_현황"/>
      <sheetName val="수량산출서 (2)"/>
      <sheetName val="집"/>
      <sheetName val="단가 및 재료비"/>
      <sheetName val="중기사용료산출근거"/>
      <sheetName val="제잡비"/>
      <sheetName val="적현로"/>
      <sheetName val="당진1,2호기전선관설치및접지4차공사내역서-을지"/>
      <sheetName val="간지"/>
      <sheetName val="포승중환경개선공사(변경)"/>
      <sheetName val="2.펌프장(사급자재)"/>
      <sheetName val="전등공사 "/>
      <sheetName val="내역서(전기)"/>
      <sheetName val="단가비교"/>
      <sheetName val="시운전연료"/>
      <sheetName val="물량표"/>
      <sheetName val="수로단위수량"/>
      <sheetName val="차액보증"/>
      <sheetName val="말뚝물량"/>
      <sheetName val="개요"/>
      <sheetName val="철탑공사"/>
      <sheetName val="콘크리트"/>
      <sheetName val="백암비스타내역"/>
      <sheetName val="FAX"/>
      <sheetName val="제경비"/>
      <sheetName val="원가총괄"/>
      <sheetName val="매립"/>
      <sheetName val="국도접속 차도부수량"/>
      <sheetName val="본사업"/>
      <sheetName val="ATM기초철가"/>
      <sheetName val="참조 (2)"/>
      <sheetName val="잡철물"/>
      <sheetName val="수수료율표"/>
      <sheetName val="주방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갑지"/>
      <sheetName val="원가계산서"/>
      <sheetName val="내역집계표"/>
      <sheetName val="내역서"/>
      <sheetName val="내역서 (3)"/>
      <sheetName val="대가"/>
      <sheetName val="일위대가"/>
      <sheetName val="산출양식"/>
      <sheetName val="자료"/>
      <sheetName val="대가목록"/>
      <sheetName val="산출양식 (2)"/>
      <sheetName val="Sheet1"/>
      <sheetName val="원가(칠곡다부)"/>
      <sheetName val="집계표"/>
      <sheetName val="다부IC내역"/>
      <sheetName val="원가(재방송)"/>
      <sheetName val="재방송"/>
      <sheetName val="다부내역"/>
      <sheetName val="읍내터널"/>
      <sheetName val="칠곡IC내역"/>
      <sheetName val="중강당 내역"/>
      <sheetName val="총괄표"/>
      <sheetName val="토목원가계산서"/>
      <sheetName val="토목원가"/>
      <sheetName val="집계장"/>
      <sheetName val="설계내역"/>
      <sheetName val="제외공종"/>
      <sheetName val="#REF"/>
      <sheetName val="선급금사용계획서"/>
      <sheetName val="사용세부내역"/>
      <sheetName val="Sheet2"/>
      <sheetName val="Sheet3"/>
      <sheetName val="공사비증감대비표"/>
      <sheetName val="전체산출내역서갑(변경) "/>
      <sheetName val="산출내역서을(변경)"/>
      <sheetName val="전체세부(이설도로)"/>
      <sheetName val="전체세부(연결도로)"/>
      <sheetName val="전체원가계산서(변경)"/>
      <sheetName val="용역비"/>
      <sheetName val="공문"/>
      <sheetName val="취·현"/>
      <sheetName val="취·투"/>
      <sheetName val="토·집"/>
      <sheetName val="배·집"/>
      <sheetName val="기·집30(보고)"/>
      <sheetName val="기·집30(확정)"/>
      <sheetName val="기·내30(확정)"/>
      <sheetName val="A.터파기공"/>
      <sheetName val="B.측·집"/>
      <sheetName val="배(자·집) (2)"/>
      <sheetName val="배(철·집)"/>
      <sheetName val="배(암·유)"/>
      <sheetName val="배(시·골)"/>
      <sheetName val="2.01측·터·집"/>
      <sheetName val="V·집"/>
      <sheetName val="V·현"/>
      <sheetName val="산·집"/>
      <sheetName val="산·현"/>
      <sheetName val="L·집"/>
      <sheetName val="L·현"/>
      <sheetName val="맹·집"/>
      <sheetName val="맹·현"/>
      <sheetName val="C배·집"/>
      <sheetName val="횡·집"/>
      <sheetName val="흄·집"/>
      <sheetName val="횡·조"/>
      <sheetName val="종·배"/>
      <sheetName val="종·조"/>
      <sheetName val="배·면"/>
      <sheetName val="배·날"/>
      <sheetName val="횡·날"/>
      <sheetName val="콘집·수"/>
      <sheetName val="흙쌓·수"/>
      <sheetName val="땅깍·수"/>
      <sheetName val="땅깍·수 (1-1)"/>
      <sheetName val="집·조10"/>
      <sheetName val="집·조6"/>
      <sheetName val="비·보"/>
      <sheetName val="집·조8"/>
      <sheetName val="암·재"/>
      <sheetName val="암·토"/>
      <sheetName val="암·철"/>
      <sheetName val="본·수"/>
      <sheetName val="2+126"/>
      <sheetName val="평날·수"/>
      <sheetName val="0-52 "/>
      <sheetName val="수량산출서"/>
      <sheetName val="콘·다 (2)"/>
      <sheetName val="기·집 (2)"/>
      <sheetName val="콘·다 (3)"/>
      <sheetName val="콘·현"/>
      <sheetName val="소·집"/>
      <sheetName val="소·현"/>
      <sheetName val="집·거"/>
      <sheetName val="집·연"/>
      <sheetName val="도·집"/>
      <sheetName val="성도1"/>
      <sheetName val="공사비"/>
      <sheetName val="단가산출"/>
      <sheetName val="가드레일산근"/>
      <sheetName val="수량집계표"/>
      <sheetName val="수량"/>
      <sheetName val="단가비교"/>
      <sheetName val="적용2002"/>
      <sheetName val="중기"/>
      <sheetName val="실행내역"/>
      <sheetName val="실행총괄 "/>
      <sheetName val="간접비"/>
      <sheetName val="세부내역"/>
      <sheetName val="b_balju_cho"/>
      <sheetName val="기초병원총괄표"/>
      <sheetName val="기초병원원가"/>
      <sheetName val="기초병원내역집계표"/>
      <sheetName val="기초(토목)"/>
      <sheetName val="기초(건축)"/>
      <sheetName val="기초(기계)"/>
      <sheetName val="기초(전기)"/>
      <sheetName val="기초(통신)"/>
      <sheetName val="감액총괄(계약적용)"/>
      <sheetName val="감액원가계산(계약적용)"/>
      <sheetName val="삭감내역집계표"/>
      <sheetName val="건축,토목감액(계약적용)"/>
      <sheetName val="기계,전기감액"/>
      <sheetName val="내역비교"/>
      <sheetName val="병원내역집계표 (2)"/>
      <sheetName val="설계기계"/>
      <sheetName val="설계통신"/>
      <sheetName val="설계전기"/>
      <sheetName val="설계기준삭감(기,전)"/>
      <sheetName val="설계내역집계표"/>
      <sheetName val="총괄"/>
      <sheetName val="토목"/>
      <sheetName val="본체"/>
      <sheetName val="[IL-3.XLSY갑지"/>
      <sheetName val="IL-3"/>
      <sheetName val="노임단가"/>
      <sheetName val="설비"/>
      <sheetName val="MOTOR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공종단가"/>
      <sheetName val="설직재-1"/>
      <sheetName val="노무비"/>
      <sheetName val="2000년1차"/>
      <sheetName val="2000전체분"/>
      <sheetName val="DATE"/>
      <sheetName val="노임"/>
      <sheetName val="동원인원"/>
      <sheetName val="토목공사"/>
      <sheetName val="내역"/>
      <sheetName val="CON'C"/>
      <sheetName val=""/>
      <sheetName val="도급내역서(재노경)"/>
      <sheetName val="설비내역서"/>
      <sheetName val="건축내역서"/>
      <sheetName val="전기내역서"/>
      <sheetName val="조도계산서 (도서)"/>
      <sheetName val="3.공사비(07년노임단가)"/>
      <sheetName val="3.공사비(단가조사표)"/>
      <sheetName val="3.공사비(물량산출표)"/>
      <sheetName val="3.공사비(일위대가표목록)"/>
      <sheetName val="3.공사비(일위대가표)"/>
      <sheetName val="일위대가표"/>
      <sheetName val="재료비"/>
      <sheetName val="건축공사"/>
      <sheetName val="기계경비(시간당)"/>
      <sheetName val="램머"/>
      <sheetName val="재료"/>
      <sheetName val="데리네이타현황"/>
      <sheetName val="공사비총괄표"/>
      <sheetName val="보증수수료산출"/>
      <sheetName val="부대내역"/>
      <sheetName val="총공사내역서"/>
      <sheetName val="JUCKEYK"/>
      <sheetName val="제출내역 (2)"/>
      <sheetName val="차수공개요"/>
      <sheetName val="단가"/>
      <sheetName val="DAN"/>
      <sheetName val="백호우계수"/>
      <sheetName val="2.대외공문"/>
      <sheetName val="철근량"/>
      <sheetName val="냉천부속동"/>
      <sheetName val="실행내역 "/>
      <sheetName val="실행예산서"/>
      <sheetName val="단"/>
      <sheetName val="일위대가(4층원격)"/>
      <sheetName val="조명율표"/>
      <sheetName val="백암비스타내역"/>
      <sheetName val="공종구간"/>
      <sheetName val="국내조달(통합-1)"/>
      <sheetName val="1.수인터널"/>
      <sheetName val="48단가"/>
      <sheetName val="Macro1"/>
      <sheetName val="4.일위대가목차"/>
      <sheetName val="96노임기준"/>
      <sheetName val="일위목록"/>
      <sheetName val="요율"/>
      <sheetName val="내역_ver1.0"/>
      <sheetName val="2000,9월 일위"/>
      <sheetName val="단가일람표"/>
      <sheetName val="ABUT수량-A1"/>
      <sheetName val="BQ(실행)"/>
      <sheetName val="49단가"/>
      <sheetName val="단가대비"/>
      <sheetName val="접지수량"/>
      <sheetName val="N賃率-職"/>
      <sheetName val="예가표"/>
      <sheetName val="건축내역"/>
      <sheetName val="암거단위"/>
      <sheetName val="기흥하도용"/>
      <sheetName val="대포2교접속"/>
      <sheetName val="천방교접속"/>
      <sheetName val="DATA 입력란"/>
      <sheetName val="일위대가(건축)"/>
      <sheetName val="의왕내역"/>
      <sheetName val="일위_파일"/>
      <sheetName val="단가대비표"/>
      <sheetName val="Total"/>
      <sheetName val="원가"/>
      <sheetName val="일위"/>
      <sheetName val="일반전기(2단지-을지)"/>
      <sheetName val="준검 내역서"/>
      <sheetName val="DATA"/>
      <sheetName val="데이타"/>
      <sheetName val="인건비"/>
      <sheetName val="조경일람"/>
      <sheetName val="9811"/>
      <sheetName val="배관공사기초자료"/>
      <sheetName val="주beam"/>
      <sheetName val="지급자재"/>
      <sheetName val="대비"/>
      <sheetName val="단가(1)"/>
      <sheetName val="단가대비표 (3)"/>
      <sheetName val="빌딩 안내"/>
      <sheetName val="입찰안"/>
      <sheetName val="견적서"/>
      <sheetName val="간선계산"/>
      <sheetName val="출력용"/>
      <sheetName val="내역서적용수량"/>
      <sheetName val="단가산출서"/>
      <sheetName val="단가표"/>
      <sheetName val="적용단위길이"/>
      <sheetName val="한강운반비"/>
      <sheetName val="기계공사비집계(원안)"/>
      <sheetName val="단가조사"/>
      <sheetName val="자  재"/>
      <sheetName val="건축외주"/>
      <sheetName val="코드표"/>
      <sheetName val="BM"/>
      <sheetName val="연결임시"/>
      <sheetName val="항목등록"/>
      <sheetName val="증감대비"/>
      <sheetName val="COST"/>
      <sheetName val="원가계산서(남측)"/>
      <sheetName val="신고분기설정참고"/>
      <sheetName val="거래처자료등록"/>
      <sheetName val="구간산출"/>
      <sheetName val="부하LOAD"/>
      <sheetName val="수량산출"/>
      <sheetName val="차액보증"/>
      <sheetName val="기자재비"/>
      <sheetName val="품셈"/>
      <sheetName val="노임단가산출근거"/>
      <sheetName val="수량집계"/>
      <sheetName val="총괄집계표"/>
      <sheetName val="인수공규격"/>
      <sheetName val="계획집계"/>
      <sheetName val="변압기 및 발전기 용량"/>
      <sheetName val="기본자료"/>
      <sheetName val="Baby일위대가"/>
      <sheetName val="부하계산서"/>
      <sheetName val="단가대비표(계측)"/>
      <sheetName val="Sheet1 (2)"/>
      <sheetName val="단가일람"/>
      <sheetName val="청주(철골발주의뢰서)"/>
      <sheetName val="#3_일위대가목록"/>
      <sheetName val="찍기"/>
      <sheetName val="하부철근수량"/>
      <sheetName val="건설기계목록"/>
      <sheetName val="일위대가_목록"/>
      <sheetName val="재료단가"/>
      <sheetName val="시중노임"/>
      <sheetName val="터파기및재료"/>
      <sheetName val="토사(PE)"/>
      <sheetName val="교수설계"/>
      <sheetName val="단가조사서"/>
      <sheetName val="준공검사원(갑)"/>
      <sheetName val="기성내역서(을) (2)"/>
      <sheetName val="G.R300경비"/>
      <sheetName val="상시"/>
      <sheetName val="토공"/>
      <sheetName val="내역서1"/>
      <sheetName val="일대목차"/>
      <sheetName val="진입도로B (2)"/>
      <sheetName val="설계서을"/>
      <sheetName val="단가목록"/>
      <sheetName val="CABLE"/>
      <sheetName val="CABLE (2)"/>
      <sheetName val="지하"/>
      <sheetName val="48일위"/>
      <sheetName val="22수량"/>
      <sheetName val="49일위"/>
      <sheetName val="22일위"/>
      <sheetName val="49수량"/>
      <sheetName val="자재단가"/>
      <sheetName val="품목현황"/>
      <sheetName val="출고대장"/>
      <sheetName val="산출목록표"/>
      <sheetName val="연결관산출조서"/>
      <sheetName val="기계물량"/>
      <sheetName val="비탈면보호공수량산출"/>
      <sheetName val="전기일위대가"/>
      <sheetName val="WORK"/>
      <sheetName val="1단계 (2)"/>
      <sheetName val="토적집계"/>
      <sheetName val="영신토건물가변동"/>
      <sheetName val="변수값"/>
      <sheetName val="중기상차"/>
      <sheetName val="AS복구"/>
      <sheetName val="중기터파기"/>
      <sheetName val="Customer Databas"/>
      <sheetName val="L_RPTA05_목록"/>
      <sheetName val="조도계산"/>
      <sheetName val="BID"/>
      <sheetName val="분전함신설"/>
      <sheetName val="접지1종"/>
      <sheetName val="6. 안전관리비"/>
      <sheetName val="1공구 건정토건 토공"/>
      <sheetName val="띘랷랷랷"/>
      <sheetName val="2.1  노무비 평균단가산출"/>
      <sheetName val="예산명세서"/>
      <sheetName val="설계명세서"/>
      <sheetName val="자료입력"/>
      <sheetName val="지불내역1"/>
      <sheetName val="오동"/>
      <sheetName val="대조"/>
      <sheetName val="나한"/>
      <sheetName val="입상내역"/>
      <sheetName val="단위수량"/>
      <sheetName val="약품공급2"/>
      <sheetName val="자재 단가 비교표(견적)"/>
      <sheetName val="자재 단가 비교표"/>
      <sheetName val="식재가격"/>
      <sheetName val="식재총괄"/>
      <sheetName val="Requirement(Work Crew)"/>
      <sheetName val="TRE TABLE"/>
      <sheetName val="Ekog10"/>
      <sheetName val="내역전기"/>
      <sheetName val="견"/>
      <sheetName val="국별인원"/>
      <sheetName val="Bid Summary"/>
      <sheetName val="이동시 예상비용"/>
      <sheetName val="Seg 1DE비용"/>
      <sheetName val="Transit 비용_감가상각미포함"/>
      <sheetName val="맨홀조서"/>
      <sheetName val="바닥판"/>
      <sheetName val="산출근거"/>
      <sheetName val="입력DATA"/>
      <sheetName val="기초자료입력및 K치 확인"/>
      <sheetName val="Factor"/>
      <sheetName val="제-노임"/>
      <sheetName val="ES조서출력하기"/>
      <sheetName val="Y-WORK"/>
      <sheetName val="전화공사 공량 및 집계표"/>
      <sheetName val="산출근거(복구)"/>
      <sheetName val="AV시스템"/>
      <sheetName val="미납품 현황"/>
      <sheetName val="수목데이타 "/>
      <sheetName val="AL공사(원)"/>
      <sheetName val="asd"/>
      <sheetName val="★도급내역"/>
      <sheetName val="back-data"/>
      <sheetName val="인월수표"/>
      <sheetName val="중기가격"/>
      <sheetName val="9509"/>
      <sheetName val="표지"/>
      <sheetName val="정부노임단가"/>
      <sheetName val="직노"/>
      <sheetName val="2.냉난방설비공사"/>
      <sheetName val="7.자동제어공사"/>
      <sheetName val="7단가"/>
      <sheetName val="말뚝지지력산정"/>
      <sheetName val="현대물량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지질조사"/>
      <sheetName val="발신정보"/>
      <sheetName val="ITEM"/>
      <sheetName val="단가비교표_공통1"/>
      <sheetName val="자재테이블"/>
      <sheetName val="영창26"/>
      <sheetName val="역T형교대(PILE기초)"/>
      <sheetName val="정거장 설계조건"/>
      <sheetName val="산근"/>
      <sheetName val="내역서_(3)"/>
      <sheetName val="산출양식_(2)"/>
      <sheetName val="전체산출내역서갑(변경)_"/>
      <sheetName val="A_터파기공"/>
      <sheetName val="B_측·집"/>
      <sheetName val="배(자·집)_(2)"/>
      <sheetName val="2_01측·터·집"/>
      <sheetName val="땅깍·수_(1-1)"/>
      <sheetName val="0-52_"/>
      <sheetName val="콘·다_(2)"/>
      <sheetName val="기·집_(2)"/>
      <sheetName val="콘·다_(3)"/>
      <sheetName val="병원내역집계표_(2)"/>
      <sheetName val="실행총괄_"/>
      <sheetName val="[IL-3_XLSY갑지"/>
      <sheetName val="제출내역_(2)"/>
      <sheetName val="4_일위대가목차"/>
      <sheetName val="내역_ver1_0"/>
      <sheetName val="2000,9월_일위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단가대비표_(3)"/>
      <sheetName val="준검_내역서"/>
      <sheetName val="DATA_입력란"/>
      <sheetName val="자__재"/>
      <sheetName val="빌딩_안내"/>
      <sheetName val="평야부단가"/>
      <sheetName val="작업일보"/>
      <sheetName val="기계경비"/>
      <sheetName val="단가(보완)"/>
      <sheetName val="대가 (보완)"/>
      <sheetName val="공사착공계"/>
      <sheetName val="암거단위-1련"/>
      <sheetName val="가로등내역서"/>
      <sheetName val="98수문일위"/>
      <sheetName val="일위대가목록"/>
      <sheetName val="2공구산출내역"/>
      <sheetName val="전체분2회변경"/>
      <sheetName val="대전-교대(A1-A2)"/>
      <sheetName val="COPING"/>
      <sheetName val="䂰출양식"/>
      <sheetName val="조명시설"/>
      <sheetName val="간지"/>
      <sheetName val="관급"/>
      <sheetName val="횡배수관집현황(2공구)"/>
      <sheetName val="수원역(전체분)설계서"/>
      <sheetName val="웅진교-S2"/>
      <sheetName val="몰탈재료산출"/>
      <sheetName val="수목표준대가"/>
      <sheetName val="제잡비집계"/>
      <sheetName val="제출내역"/>
      <sheetName val="화재 탐지 설비"/>
      <sheetName val="의뢰내역서"/>
      <sheetName val="guard(mac)"/>
      <sheetName val="단가비교표"/>
      <sheetName val="3.자재비(총괄)"/>
      <sheetName val="기초단가"/>
      <sheetName val="세골재  T2 변경 현황"/>
      <sheetName val="설계예산서"/>
      <sheetName val="98지급계획"/>
      <sheetName val="참조 (2)"/>
      <sheetName val="횡배수관재료-"/>
      <sheetName val="계산서(직선부)"/>
      <sheetName val="포장재료집계표"/>
      <sheetName val="콘크리트측구연장"/>
      <sheetName val="포장공"/>
      <sheetName val="-몰탈콘크리트"/>
      <sheetName val="-배수구조물공토공"/>
      <sheetName val="L-type"/>
      <sheetName val="FB25JN"/>
      <sheetName val="내역서 (2)"/>
      <sheetName val="MAIN"/>
      <sheetName val="결선list"/>
      <sheetName val="Sheet5"/>
      <sheetName val="도면자료제출일정"/>
      <sheetName val="실행예산"/>
      <sheetName val="경산"/>
      <sheetName val="6. 직접경비"/>
      <sheetName val="을지"/>
      <sheetName val="유의사항"/>
      <sheetName val="현장설명"/>
      <sheetName val="특별조건"/>
      <sheetName val="토공갑"/>
      <sheetName val="구조물갑"/>
      <sheetName val="구조물공"/>
      <sheetName val="투찰계획서"/>
      <sheetName val="실행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Module1"/>
      <sheetName val="laroux"/>
      <sheetName val="견적보고서"/>
      <sheetName val="갑지 (2)"/>
      <sheetName val="동산"/>
      <sheetName val="Sheet4"/>
      <sheetName val="품셈TABLE"/>
      <sheetName val="단가조사-2"/>
      <sheetName val="남양주부대"/>
      <sheetName val="이토변실(A3-LINE)"/>
      <sheetName val="LD"/>
      <sheetName val="입력"/>
      <sheetName val="자재단가-1"/>
      <sheetName val="C지구"/>
      <sheetName val="사내도로"/>
      <sheetName val="단면 (2)"/>
      <sheetName val="도근좌표"/>
      <sheetName val="단위목록"/>
      <sheetName val="기계경비목록"/>
      <sheetName val="조경"/>
      <sheetName val="단  가  대  비  표"/>
      <sheetName val="일  위  대  가  목  록"/>
      <sheetName val="EQ-R1"/>
      <sheetName val="단가일람 (2)"/>
      <sheetName val="준공내역서표지"/>
      <sheetName val="주소록"/>
      <sheetName val="등록자료"/>
      <sheetName val="조정율"/>
      <sheetName val="내역분기"/>
      <sheetName val="NYS"/>
      <sheetName val="건축-물가변동"/>
      <sheetName val="APT"/>
      <sheetName val="평가데이터"/>
      <sheetName val="청천내"/>
      <sheetName val="을"/>
      <sheetName val="프라임 강변역(4,236)"/>
      <sheetName val="신설개소별 총집계표(동해-배전)"/>
      <sheetName val="안평역사 총집계"/>
      <sheetName val="토목주소"/>
      <sheetName val="프랜트면허"/>
      <sheetName val="단가기준"/>
      <sheetName val="unit"/>
      <sheetName val="예산서"/>
      <sheetName val="공정외주"/>
      <sheetName val="제조 경영"/>
      <sheetName val="정공공사"/>
      <sheetName val="갑지1"/>
      <sheetName val="분전반"/>
      <sheetName val="L_RPTB02_01"/>
      <sheetName val="위치도1"/>
      <sheetName val="굴화내역"/>
      <sheetName val="99총공사내역서"/>
      <sheetName val="간접1"/>
      <sheetName val="합의경상"/>
      <sheetName val="AS포장복구 "/>
      <sheetName val="DANGA"/>
      <sheetName val="격점별물량"/>
      <sheetName val="송전기본"/>
      <sheetName val="산근1"/>
      <sheetName val="장비"/>
      <sheetName val="노무"/>
      <sheetName val="자재"/>
      <sheetName val="노임단가 "/>
      <sheetName val="총공사원가"/>
      <sheetName val="건축공사원가"/>
      <sheetName val="설비공사원가"/>
      <sheetName val="4.전기"/>
      <sheetName val="노 무 비"/>
      <sheetName val="견적대비표"/>
      <sheetName val="우,오수"/>
      <sheetName val="측량요율"/>
      <sheetName val="4꣆Ꭵ︀"/>
      <sheetName val="노임단가표"/>
      <sheetName val="CATV"/>
      <sheetName val="유입량"/>
      <sheetName val="자단"/>
      <sheetName val="철거산출근거"/>
      <sheetName val="BDATA"/>
      <sheetName val="36단가"/>
      <sheetName val="연습"/>
      <sheetName val="횡배수관수량집계"/>
      <sheetName val="철콘공사"/>
      <sheetName val="품목납기"/>
      <sheetName val="인건비 "/>
      <sheetName val="토목변경"/>
      <sheetName val="노단"/>
      <sheetName val="36수량"/>
      <sheetName val="일반공사"/>
      <sheetName val="재료비노무비"/>
      <sheetName val="Oper Amount"/>
      <sheetName val="단가 "/>
      <sheetName val="48수량"/>
      <sheetName val="자재코드"/>
      <sheetName val="수입"/>
      <sheetName val="조내역"/>
      <sheetName val="2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/>
      <sheetData sheetId="383"/>
      <sheetData sheetId="384"/>
      <sheetData sheetId="385"/>
      <sheetData sheetId="386"/>
      <sheetData sheetId="387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/>
      <sheetData sheetId="482" refreshError="1"/>
      <sheetData sheetId="483" refreshError="1"/>
      <sheetData sheetId="484"/>
      <sheetData sheetId="485"/>
      <sheetData sheetId="486" refreshError="1"/>
      <sheetData sheetId="487" refreshError="1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 refreshError="1"/>
      <sheetData sheetId="509" refreshError="1"/>
      <sheetData sheetId="510"/>
      <sheetData sheetId="511"/>
      <sheetData sheetId="512"/>
      <sheetData sheetId="513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/>
      <sheetData sheetId="572"/>
      <sheetData sheetId="573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관급자재"/>
      <sheetName val="폐기물"/>
      <sheetName val="내역서"/>
      <sheetName val="산출내역집계표"/>
      <sheetName val="평가데이터"/>
      <sheetName val="청천내"/>
      <sheetName val="전체"/>
      <sheetName val="산출내역서집계표"/>
      <sheetName val="관급"/>
      <sheetName val="일위총괄"/>
      <sheetName val="중강당 내역"/>
      <sheetName val="총괄표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"/>
      <sheetName val="건축내역"/>
      <sheetName val="공사명입력"/>
      <sheetName val="근로자자료입력"/>
      <sheetName val="참고자료"/>
      <sheetName val="평가데이터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보"/>
      <sheetName val="제원"/>
      <sheetName val="재집"/>
      <sheetName val="재"/>
      <sheetName val="간재"/>
      <sheetName val="노집"/>
      <sheetName val="직노"/>
      <sheetName val="노공"/>
      <sheetName val="임율"/>
      <sheetName val="간노비"/>
      <sheetName val="경산"/>
      <sheetName val="XXXXXX"/>
      <sheetName val="VXXX"/>
      <sheetName val="진짜내역"/>
      <sheetName val="단가"/>
      <sheetName val="총괄"/>
      <sheetName val="집계"/>
      <sheetName val="내역"/>
      <sheetName val="공량집"/>
      <sheetName val="배부율"/>
      <sheetName val="완성1"/>
      <sheetName val="완성2"/>
      <sheetName val="산재비율"/>
      <sheetName val="안전비율"/>
      <sheetName val="일반비율"/>
      <sheetName val="노임"/>
      <sheetName val="공량"/>
      <sheetName val="전시원"/>
      <sheetName val="전시내"/>
      <sheetName val="Sheet1"/>
      <sheetName val="Sheet2"/>
      <sheetName val="Sheet3"/>
      <sheetName val="표"/>
      <sheetName val="목"/>
      <sheetName val="설"/>
      <sheetName val="일"/>
      <sheetName val="일집표"/>
      <sheetName val="일위표"/>
      <sheetName val="수표"/>
      <sheetName val="원가"/>
      <sheetName val="집계표"/>
      <sheetName val="내역서(내부)"/>
      <sheetName val="내역서"/>
      <sheetName val="일위대가"/>
      <sheetName val="단가산출서"/>
      <sheetName val="중기사용료"/>
      <sheetName val="재료단가"/>
      <sheetName val="노임단가"/>
      <sheetName val="총경기장별내역서(10-11)"/>
      <sheetName val="경기장별내역서(12-107)"/>
      <sheetName val="1차 내역서"/>
      <sheetName val="토목공사일반"/>
      <sheetName val="차액보증"/>
      <sheetName val="일위대가목록"/>
      <sheetName val="을"/>
      <sheetName val="한강운반비"/>
      <sheetName val="공통(20-91)"/>
      <sheetName val="사당"/>
      <sheetName val="부대공"/>
      <sheetName val="포장공"/>
      <sheetName val="토공"/>
      <sheetName val="입찰안"/>
      <sheetName val="백암비스타내역"/>
      <sheetName val="현장"/>
      <sheetName val="2공구산출내역"/>
      <sheetName val="내역서2안"/>
      <sheetName val="품셈TABLE"/>
      <sheetName val="JUCK"/>
      <sheetName val="노무"/>
      <sheetName val="물가"/>
      <sheetName val="원가 (2)"/>
      <sheetName val="직재"/>
      <sheetName val="#REF"/>
      <sheetName val="6PILE  (돌출)"/>
      <sheetName val="일위대가(4층원격)"/>
      <sheetName val="철거산출근거"/>
      <sheetName val="견적서"/>
      <sheetName val="J直材4"/>
      <sheetName val="계양가시설"/>
      <sheetName val="단가조사"/>
      <sheetName val="추가대화"/>
      <sheetName val="기초내역서"/>
      <sheetName val="수량산출"/>
      <sheetName val="대가목록표"/>
      <sheetName val="98지급계획"/>
      <sheetName val="공통가설"/>
      <sheetName val="금액내역서"/>
      <sheetName val="DATE"/>
      <sheetName val="산출근거"/>
      <sheetName val="교통대책내역"/>
      <sheetName val="설계서(표지)"/>
      <sheetName val="원가계산서"/>
      <sheetName val="평가데이터"/>
      <sheetName val="인건-측정"/>
      <sheetName val="부재리스트"/>
      <sheetName val="파일의이용"/>
      <sheetName val="소방사항"/>
      <sheetName val="BID"/>
      <sheetName val="내역서(설비+소방)"/>
      <sheetName val="실행내역"/>
      <sheetName val="전체"/>
      <sheetName val="골조시행"/>
      <sheetName val="첨부1"/>
      <sheetName val="감가상각"/>
      <sheetName val="Sheet4"/>
      <sheetName val="설계내역서"/>
      <sheetName val="Sheet5"/>
      <sheetName val="공사현황"/>
      <sheetName val="중기조종사 단위단가"/>
      <sheetName val="자재단가리스트"/>
      <sheetName val="패널"/>
      <sheetName val="요율"/>
      <sheetName val="현장경비"/>
      <sheetName val="사급자재(1단계)"/>
      <sheetName val="2공구하도급내역서"/>
      <sheetName val="자  재"/>
      <sheetName val="건축외주"/>
      <sheetName val="공사개요"/>
      <sheetName val="LP-S"/>
      <sheetName val="데이타"/>
      <sheetName val="2000.11월설계내역"/>
      <sheetName val="원가계산서 "/>
      <sheetName val="관급자재"/>
      <sheetName val="갑지(추정)"/>
      <sheetName val="초기화면"/>
      <sheetName val="날개벽"/>
      <sheetName val="대상공사(조달청)"/>
      <sheetName val="자료(통합)"/>
      <sheetName val="N賃率-職"/>
      <sheetName val="TANK견적대지"/>
      <sheetName val="도급FORM"/>
      <sheetName val="아파트 내역"/>
      <sheetName val="공사예산하조서(O.K)"/>
      <sheetName val="노무비"/>
      <sheetName val="기계경비(시간당)"/>
      <sheetName val="램머"/>
      <sheetName val="설계명세서 (장비)"/>
      <sheetName val="시설장비부하계산서"/>
      <sheetName val="CT "/>
      <sheetName val="일위"/>
      <sheetName val="기본일위"/>
      <sheetName val="별표"/>
      <sheetName val="KIM"/>
      <sheetName val="인테리어내역"/>
      <sheetName val="내역서총집계표"/>
      <sheetName val="건축원가"/>
      <sheetName val="NEGO"/>
      <sheetName val="BCK3672"/>
      <sheetName val="토목"/>
      <sheetName val="홍보비디오"/>
      <sheetName val="Book4"/>
      <sheetName val=" HIT-&gt;HMC 견적(3900)"/>
      <sheetName val="I一般比"/>
      <sheetName val="설직재-1"/>
      <sheetName val="2F 회의실견적(5_14 일대)"/>
      <sheetName val="工완성공사율"/>
      <sheetName val="2006년일위대가"/>
      <sheetName val="토사(PE)"/>
      <sheetName val="Total"/>
      <sheetName val="ELECTRIC"/>
      <sheetName val="실행"/>
      <sheetName val="104동"/>
      <sheetName val="20관리비율"/>
      <sheetName val="단가기준"/>
      <sheetName val="저"/>
      <sheetName val="설계명세서"/>
      <sheetName val="자료입력"/>
      <sheetName val="간접"/>
      <sheetName val="개요"/>
      <sheetName val="명세서"/>
      <sheetName val="직접경비"/>
      <sheetName val="직접인건비"/>
      <sheetName val="청천내"/>
      <sheetName val="내역서적용수량"/>
      <sheetName val="기둥(원형)"/>
      <sheetName val="기초공"/>
      <sheetName val="1.설계기준"/>
      <sheetName val="99노임기준"/>
      <sheetName val="건축공사 분괴표원본데이터(공통+건축)"/>
      <sheetName val="구천"/>
      <sheetName val="연결관암거"/>
      <sheetName val="70%"/>
      <sheetName val="일위대가표"/>
      <sheetName val="제품별단가"/>
      <sheetName val="제품별절단길이-0628"/>
      <sheetName val="동수"/>
      <sheetName val="계수시트"/>
      <sheetName val="A LINE"/>
      <sheetName val="전선 및 전선관"/>
      <sheetName val="사업부배부A"/>
      <sheetName val="건축내역(진해석동)"/>
      <sheetName val="누계12"/>
      <sheetName val="16-1"/>
      <sheetName val="자판실행"/>
      <sheetName val="평내중"/>
      <sheetName val="총괄내역"/>
      <sheetName val="예산명세서"/>
      <sheetName val="단가및재료비"/>
      <sheetName val="변수값"/>
      <sheetName val="중기상차"/>
      <sheetName val="AS복구"/>
      <sheetName val="중기터파기"/>
      <sheetName val="준검 내역서"/>
      <sheetName val="연습"/>
      <sheetName val="주소"/>
      <sheetName val="원가_(2)"/>
      <sheetName val="1차_내역서"/>
      <sheetName val="6PILE__(돌출)"/>
      <sheetName val="외삼초"/>
      <sheetName val="서울대규장각(가시설흙막이)"/>
      <sheetName val="일위목록-기"/>
      <sheetName val="증감대비"/>
      <sheetName val="내역서1999.8최종"/>
      <sheetName val="단가 (2)"/>
      <sheetName val="2003 일위대가"/>
      <sheetName val="설계명세서(a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단가(자재)"/>
      <sheetName val="단가(노임)"/>
      <sheetName val="기초목록"/>
      <sheetName val="공사명입력"/>
      <sheetName val="근로자자료입력"/>
      <sheetName val="참고자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by일위대가"/>
      <sheetName val="단가"/>
      <sheetName val="기계경비(시간당)"/>
      <sheetName val="램머"/>
      <sheetName val="평가데이터"/>
      <sheetName val="경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공사개요"/>
      <sheetName val="총괄표"/>
      <sheetName val="원가계산"/>
      <sheetName val="지급자재"/>
      <sheetName val="설계예산서"/>
      <sheetName val="노무비"/>
      <sheetName val="백호우"/>
      <sheetName val="단가조사서"/>
      <sheetName val="수량집계"/>
      <sheetName val="일위대가"/>
      <sheetName val="공정표"/>
      <sheetName val="전체"/>
      <sheetName val="TYA-YS"/>
      <sheetName val="기계경비(시간당)"/>
      <sheetName val="램머"/>
    </sheetNames>
    <definedNames>
      <definedName name="돌아가기"/>
      <definedName name="등가도움"/>
      <definedName name="연접도움말"/>
      <definedName name="전선_관"/>
      <definedName name="터파기계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>
        <row r="4">
          <cell r="A4" t="str">
            <v>제 1 호표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공사비조정"/>
      <sheetName val="표지(1)"/>
      <sheetName val="양식"/>
      <sheetName val="거리표"/>
      <sheetName val="설계설명서"/>
      <sheetName val="표지(2)"/>
      <sheetName val="원가"/>
      <sheetName val="원가계산"/>
      <sheetName val="공사재료표"/>
      <sheetName val="공사비총괄"/>
      <sheetName val="공사비명세서"/>
      <sheetName val="사급자재대"/>
      <sheetName val="사급자재"/>
      <sheetName val="관급자재대"/>
      <sheetName val="보상비"/>
      <sheetName val="일위대가"/>
      <sheetName val="절토"/>
      <sheetName val="터파기"/>
      <sheetName val="성토"/>
      <sheetName val="되메우기"/>
      <sheetName val="순성토"/>
      <sheetName val="깬잡석"/>
      <sheetName val="야면석채집"/>
      <sheetName val="줄떼"/>
      <sheetName val="모래운반"/>
      <sheetName val="시멘트운반"/>
      <sheetName val="비탈면규준틀"/>
      <sheetName val="조약돌채집"/>
      <sheetName val="잡석채집"/>
      <sheetName val="레미콘소운반"/>
      <sheetName val="중기운반1"/>
      <sheetName val="트레일러"/>
      <sheetName val="가설건물"/>
      <sheetName val="토 적"/>
      <sheetName val="토 적 (2-1)"/>
      <sheetName val="토 적 (2-2)"/>
      <sheetName val="토 적 (2-3)"/>
      <sheetName val="토 적 (2-4) "/>
      <sheetName val="토 적 (3-1)"/>
      <sheetName val="토 적 (3-2)"/>
      <sheetName val="규준틀 "/>
      <sheetName val="단가표지"/>
      <sheetName val="설계표지"/>
      <sheetName val="단위수량"/>
      <sheetName val="토공"/>
      <sheetName val="규준틀"/>
      <sheetName val="배수공"/>
      <sheetName val="구조물공"/>
      <sheetName val="포장공"/>
      <sheetName val="부대공"/>
      <sheetName val="자재집계"/>
      <sheetName val="수량집계"/>
      <sheetName val="DATA"/>
      <sheetName val="경영상태"/>
      <sheetName val="덕전리"/>
      <sheetName val="수로단위수량"/>
      <sheetName val="총괄내역서"/>
      <sheetName val="금액내역서"/>
      <sheetName val="6PILE  (돌출)"/>
      <sheetName val="단면 (2)"/>
      <sheetName val="원가계산(건축)-출력 (건설폐기물처리비)"/>
      <sheetName val="EP0618"/>
      <sheetName val="원가(총괄-각분야예시금액)"/>
      <sheetName val="공양식"/>
      <sheetName val="Sheet1 (2)"/>
      <sheetName val="1호맨홀토공"/>
      <sheetName val="#REF"/>
      <sheetName val="공종별집계표"/>
      <sheetName val="건축내역서"/>
      <sheetName val="4배"/>
      <sheetName val="DAT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평가데이터"/>
      <sheetName val="경영상태(PQ)"/>
      <sheetName val="시공여유율(PQ)"/>
      <sheetName val="100억이상"/>
      <sheetName val="시공여유율(100억)"/>
      <sheetName val="50억이상"/>
      <sheetName val="10억이상"/>
      <sheetName val="10억미만"/>
      <sheetName val="DATA98"/>
      <sheetName val="우수명단"/>
      <sheetName val="청천내"/>
      <sheetName val="200"/>
      <sheetName val="설변공종별"/>
      <sheetName val="설변조정내역"/>
      <sheetName val="건기토원가"/>
      <sheetName val="집계표"/>
      <sheetName val="건축원가"/>
      <sheetName val="토목원가"/>
      <sheetName val="기계원가"/>
      <sheetName val="건축집계"/>
      <sheetName val="건축내역"/>
      <sheetName val="토목내역"/>
      <sheetName val="기계내역"/>
      <sheetName val="표지"/>
      <sheetName val="갑지"/>
      <sheetName val="내역서"/>
      <sheetName val="특기시방서"/>
      <sheetName val="기계설비시방서"/>
      <sheetName val="내역서 "/>
      <sheetName val="2000년1차"/>
      <sheetName val="2000전체분"/>
      <sheetName val="요율"/>
      <sheetName val="자재대"/>
      <sheetName val="00경영적격"/>
      <sheetName val="산출내역서집계표"/>
      <sheetName val="전체"/>
      <sheetName val="퇴직금(울산천상)"/>
      <sheetName val="설계내역서"/>
      <sheetName val="DATE"/>
      <sheetName val="노임이"/>
      <sheetName val="내역"/>
      <sheetName val="지수자료"/>
      <sheetName val="설계실행투찰"/>
      <sheetName val="을"/>
      <sheetName val="단가"/>
      <sheetName val="골재"/>
      <sheetName val="Sheet1"/>
      <sheetName val="database"/>
      <sheetName val="평ꐀ데이터"/>
      <sheetName val="초기화면"/>
      <sheetName val="공문"/>
      <sheetName val="기성검사원"/>
      <sheetName val="개산급사유서"/>
      <sheetName val="제경비"/>
      <sheetName val="제경비산출"/>
      <sheetName val="Sheet2"/>
      <sheetName val="E.S산근"/>
      <sheetName val="E.S적용"/>
      <sheetName val="기성검사조서"/>
      <sheetName val="요청사진"/>
      <sheetName val="검사사진"/>
      <sheetName val="청구서갑지"/>
      <sheetName val="청구서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조건"/>
      <sheetName val="하수급견적대비"/>
      <sheetName val="데이타"/>
      <sheetName val="계획금액"/>
      <sheetName val="공통비"/>
      <sheetName val="유치원내역"/>
      <sheetName val="일위대가표"/>
      <sheetName val="일위대가"/>
      <sheetName val="실행내역서"/>
      <sheetName val="ELECTRIC"/>
      <sheetName val="백호우계수"/>
      <sheetName val="중기가격"/>
      <sheetName val="공량(1월22일)"/>
      <sheetName val="안양건축"/>
      <sheetName val="준검 내역서"/>
      <sheetName val="금액"/>
      <sheetName val="우배수"/>
      <sheetName val="계산식"/>
      <sheetName val="설계명세서"/>
      <sheetName val="직재"/>
      <sheetName val="3.공통공사대비"/>
      <sheetName val="가설건물"/>
      <sheetName val="70%"/>
      <sheetName val="#REF"/>
      <sheetName val="자료입력"/>
      <sheetName val="예산명세서"/>
      <sheetName val="J直材4"/>
      <sheetName val="중기조종사 단위단가"/>
      <sheetName val="동원인원"/>
      <sheetName val="구조물공"/>
      <sheetName val="부대공"/>
      <sheetName val="배수공"/>
      <sheetName val="토공"/>
      <sheetName val="포장공"/>
      <sheetName val="진주방향"/>
      <sheetName val="내역서1"/>
      <sheetName val="BID"/>
      <sheetName val="터파기및재료"/>
      <sheetName val="입찰안"/>
      <sheetName val="단가산출서"/>
      <sheetName val="단가산출서 (2)"/>
      <sheetName val="A LINE"/>
      <sheetName val="관접합및부설"/>
      <sheetName val="VII-2현장경비"/>
      <sheetName val="Ⅴ-2.공종별내역"/>
      <sheetName val="공사목록"/>
      <sheetName val="도급"/>
      <sheetName val="상계견적"/>
      <sheetName val="자재단가"/>
      <sheetName val="시설물일위"/>
      <sheetName val="가설공사"/>
      <sheetName val="단가결정"/>
      <sheetName val="내역아"/>
      <sheetName val="울타리"/>
      <sheetName val="실행대비"/>
      <sheetName val="입찰견적보고서"/>
      <sheetName val="고막원폐기물"/>
      <sheetName val="내역서(조경)"/>
      <sheetName val="목창호"/>
      <sheetName val="견적대비표"/>
      <sheetName val="MEXICO-C"/>
      <sheetName val="토공사(흙막이)"/>
      <sheetName val="세부추진"/>
      <sheetName val="항목(1)"/>
      <sheetName val="BOOK4"/>
      <sheetName val="관급자재"/>
      <sheetName val="폐기물"/>
      <sheetName val="작성"/>
      <sheetName val="공구"/>
      <sheetName val="건축"/>
      <sheetName val="NYS"/>
      <sheetName val="FILE1"/>
      <sheetName val="원가계산서 "/>
      <sheetName val="현장경비"/>
      <sheetName val="설계서(7)"/>
      <sheetName val="원가계산"/>
      <sheetName val="일위대가 "/>
      <sheetName val="원가"/>
      <sheetName val="실행기고및 투입현황(총괄)"/>
      <sheetName val="99총공사내역서"/>
      <sheetName val="조달청적격심사"/>
      <sheetName val="수로현황"/>
      <sheetName val="프랜트면허"/>
      <sheetName val="변수값"/>
      <sheetName val="중기상차"/>
      <sheetName val="AS복구"/>
      <sheetName val="중기터파기"/>
      <sheetName val="단가조사서"/>
      <sheetName val="교육종류"/>
      <sheetName val="배수통관(좌)"/>
      <sheetName val="ABUT수량-A1"/>
      <sheetName val="중강당 내역"/>
      <sheetName val="총괄표"/>
      <sheetName val="노임"/>
      <sheetName val="중기단가"/>
      <sheetName val="단가및재료비"/>
      <sheetName val="중기사용료"/>
      <sheetName val="보차도경계석"/>
      <sheetName val="약전설비"/>
      <sheetName val="36+45-113-18+19+20I"/>
      <sheetName val="총괄내역서"/>
      <sheetName val="설계예산서"/>
      <sheetName val="직공비"/>
      <sheetName val="지수980731이후"/>
      <sheetName val="일위단가"/>
      <sheetName val="직노"/>
      <sheetName val="실행내역"/>
      <sheetName val="수량산출"/>
      <sheetName val="1.위치도"/>
      <sheetName val="내역서_"/>
      <sheetName val="준검_내역서"/>
      <sheetName val="E_S산근"/>
      <sheetName val="E_S적용"/>
      <sheetName val="3_공통공사대비"/>
      <sheetName val="골조시행"/>
      <sheetName val="물가시세"/>
      <sheetName val="노임단가"/>
      <sheetName val="한강운반비"/>
      <sheetName val="설계기준"/>
      <sheetName val="내역1"/>
      <sheetName val="MOTOR"/>
      <sheetName val="합천내역"/>
      <sheetName val="계산서(곡선부)"/>
      <sheetName val="-치수표(곡선부)"/>
      <sheetName val="참조"/>
      <sheetName val="A 견적"/>
      <sheetName val="시멘트"/>
      <sheetName val="조명시설"/>
      <sheetName val="세금자료"/>
      <sheetName val="1"/>
      <sheetName val="2"/>
      <sheetName val="3"/>
      <sheetName val="4"/>
      <sheetName val="5"/>
      <sheetName val="6"/>
      <sheetName val="시중노임단가"/>
      <sheetName val="제잡비계산"/>
      <sheetName val="민감도"/>
      <sheetName val="부대경비산출서"/>
      <sheetName val="교각별철근수량집계표"/>
      <sheetName val="기초자료입력"/>
      <sheetName val="의왕실행"/>
      <sheetName val="소비자가"/>
      <sheetName val="플랜트 설치"/>
      <sheetName val="G.R300경비"/>
      <sheetName val="산출근거"/>
      <sheetName val="공사개요"/>
      <sheetName val="단가조정"/>
      <sheetName val="현장경상비"/>
      <sheetName val="수로BOX"/>
      <sheetName val="공사품의서"/>
      <sheetName val="계정"/>
      <sheetName val="토공(우물통,기타) "/>
      <sheetName val="부속동"/>
      <sheetName val="영동(D)"/>
      <sheetName val="개요"/>
      <sheetName val="부하계산서"/>
      <sheetName val="부하(성남)"/>
      <sheetName val="물량"/>
      <sheetName val="무시"/>
      <sheetName val="기성총괄표"/>
      <sheetName val="총괄집계내역"/>
      <sheetName val="건축기성내역집계표"/>
      <sheetName val="기성부분내역서(건축)"/>
      <sheetName val="설비내역서"/>
      <sheetName val="설비집계표"/>
      <sheetName val="용수량(생활용수)"/>
      <sheetName val="설계서(본관)"/>
      <sheetName val="7단가"/>
      <sheetName val="설계변경총괄표(계산식)"/>
      <sheetName val="2.토목공사"/>
      <sheetName val="주소"/>
      <sheetName val="식재인부"/>
      <sheetName val="기계경비"/>
      <sheetName val="설계서"/>
      <sheetName val="결라"/>
      <sheetName val="해평견적"/>
      <sheetName val="교량하부공"/>
      <sheetName val="교사기준면적(초등)"/>
      <sheetName val="기계경비(시간당)"/>
      <sheetName val="램머"/>
      <sheetName val="기계"/>
      <sheetName val="정화조"/>
      <sheetName val="조경"/>
      <sheetName val="토목"/>
      <sheetName val="중기집계"/>
      <sheetName val="부대내역"/>
      <sheetName val="소방"/>
      <sheetName val="노무비단가"/>
      <sheetName val="기초단가"/>
      <sheetName val="연결임시"/>
      <sheetName val="SOURCE"/>
      <sheetName val="산출내역서"/>
      <sheetName val="별표 "/>
      <sheetName val="49"/>
      <sheetName val="제경비내역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경비"/>
      <sheetName val="원가계산서"/>
      <sheetName val="내역서"/>
      <sheetName val="직영비"/>
      <sheetName val="12일위목록(전기)"/>
      <sheetName val="12일위(최종전기)"/>
      <sheetName val="12단가(전기)"/>
      <sheetName val="12노무비(전기)"/>
      <sheetName val="일위(전기기타X)"/>
      <sheetName val="7단가"/>
      <sheetName val="7인건비"/>
      <sheetName val="7산근"/>
      <sheetName val="7기계경비1"/>
      <sheetName val="7일위(발전)"/>
      <sheetName val="7단가(발전)"/>
      <sheetName val="관급"/>
      <sheetName val="EQ-R1"/>
      <sheetName val="조건표"/>
      <sheetName val="WORK"/>
      <sheetName val="건축내역"/>
      <sheetName val="노임단가"/>
      <sheetName val="식재가격"/>
      <sheetName val="식재총괄"/>
      <sheetName val="일위목록"/>
      <sheetName val="조건표 (2)"/>
      <sheetName val="2000년1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서"/>
      <sheetName val="관급"/>
      <sheetName val="갑지"/>
      <sheetName val="수탁"/>
      <sheetName val="사용전검사수수료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경비(전)"/>
      <sheetName val="재경비(전) (2)"/>
      <sheetName val="재경비(방송)"/>
      <sheetName val="한전수탁"/>
      <sheetName val="통신수탁"/>
      <sheetName val="관급"/>
      <sheetName val="관급 (2)"/>
      <sheetName val="갑지"/>
      <sheetName val="갑지 (2)"/>
      <sheetName val="가설공사"/>
      <sheetName val="재경비(김포)"/>
      <sheetName val="김포(LOP 설치비)"/>
      <sheetName val="laroux"/>
      <sheetName val="가설공사 (2)"/>
      <sheetName val="갑지 (3)"/>
      <sheetName val="가설공사(전기)"/>
      <sheetName val="가설공사 (방송,통신)"/>
      <sheetName val="갑지 (건축전기)"/>
      <sheetName val="한전수탁 "/>
      <sheetName val="갑지 (건축전기)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서"/>
      <sheetName val="관급"/>
      <sheetName val="갑지"/>
      <sheetName val="수탁"/>
      <sheetName val="사용전검사수수료"/>
      <sheetName val="시중노임단가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정공정"/>
      <sheetName val="산출내역"/>
      <sheetName val="총괄내역"/>
      <sheetName val="세부내역"/>
      <sheetName val="직 영 비"/>
      <sheetName val="원가계산"/>
      <sheetName val="원가근거"/>
      <sheetName val="일위집계"/>
      <sheetName val="일위대가"/>
      <sheetName val="단가산출"/>
      <sheetName val="노임단가"/>
      <sheetName val="관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B1" t="str">
            <v>품   명</v>
          </cell>
          <cell r="C1" t="str">
            <v>규   격</v>
          </cell>
          <cell r="D1" t="str">
            <v>수량</v>
          </cell>
          <cell r="E1" t="str">
            <v>단위</v>
          </cell>
          <cell r="F1" t="str">
            <v>적 용 금 액</v>
          </cell>
        </row>
        <row r="4">
          <cell r="A4" t="str">
            <v>경고테이프비닐</v>
          </cell>
          <cell r="B4" t="str">
            <v>경고테이프</v>
          </cell>
          <cell r="C4" t="str">
            <v>비닐</v>
          </cell>
          <cell r="D4">
            <v>1</v>
          </cell>
          <cell r="E4" t="str">
            <v>M</v>
          </cell>
          <cell r="G4">
            <v>56</v>
          </cell>
        </row>
        <row r="5">
          <cell r="A5" t="str">
            <v>경유</v>
          </cell>
          <cell r="B5" t="str">
            <v>경유</v>
          </cell>
          <cell r="D5">
            <v>1</v>
          </cell>
          <cell r="E5" t="str">
            <v>ℓ</v>
          </cell>
          <cell r="G5">
            <v>443</v>
          </cell>
        </row>
        <row r="6">
          <cell r="A6" t="str">
            <v>공청용안테나(SUS)UHF용</v>
          </cell>
          <cell r="B6" t="str">
            <v>공청용안테나(SUS)</v>
          </cell>
          <cell r="C6" t="str">
            <v>UHF용</v>
          </cell>
          <cell r="D6">
            <v>1</v>
          </cell>
          <cell r="E6" t="str">
            <v>조</v>
          </cell>
          <cell r="G6">
            <v>140000</v>
          </cell>
        </row>
        <row r="7">
          <cell r="A7" t="str">
            <v>공청용안테나(SUS)VHF HIGH용</v>
          </cell>
          <cell r="B7" t="str">
            <v>공청용안테나(SUS)</v>
          </cell>
          <cell r="C7" t="str">
            <v>VHF HIGH용</v>
          </cell>
          <cell r="D7">
            <v>1</v>
          </cell>
          <cell r="E7" t="str">
            <v>조</v>
          </cell>
          <cell r="G7">
            <v>150000</v>
          </cell>
        </row>
        <row r="8">
          <cell r="A8" t="str">
            <v>공청용안테나(SUS)VHF LOW용</v>
          </cell>
          <cell r="B8" t="str">
            <v>공청용안테나(SUS)</v>
          </cell>
          <cell r="C8" t="str">
            <v>VHF LOW용</v>
          </cell>
          <cell r="D8">
            <v>1</v>
          </cell>
          <cell r="E8" t="str">
            <v>조</v>
          </cell>
          <cell r="G8">
            <v>160000</v>
          </cell>
        </row>
        <row r="9">
          <cell r="A9" t="str">
            <v>광 케이블4C</v>
          </cell>
          <cell r="B9" t="str">
            <v>광 케이블</v>
          </cell>
          <cell r="C9" t="str">
            <v>4C</v>
          </cell>
          <cell r="D9">
            <v>1</v>
          </cell>
          <cell r="E9" t="str">
            <v>M</v>
          </cell>
          <cell r="G9">
            <v>8100</v>
          </cell>
        </row>
        <row r="10">
          <cell r="A10" t="str">
            <v>국사1020 X 1330 X 2350</v>
          </cell>
          <cell r="B10" t="str">
            <v>국사</v>
          </cell>
          <cell r="C10" t="str">
            <v>1020 X 1330 X 2350</v>
          </cell>
          <cell r="D10">
            <v>1</v>
          </cell>
          <cell r="E10" t="str">
            <v>M</v>
          </cell>
          <cell r="G10">
            <v>1800000</v>
          </cell>
        </row>
        <row r="11">
          <cell r="A11" t="str">
            <v>나동연선38㎟</v>
          </cell>
          <cell r="B11" t="str">
            <v>나동연선</v>
          </cell>
          <cell r="C11" t="str">
            <v>38㎟</v>
          </cell>
          <cell r="D11">
            <v>1</v>
          </cell>
          <cell r="E11" t="str">
            <v>M</v>
          </cell>
          <cell r="G11">
            <v>1441</v>
          </cell>
        </row>
        <row r="12">
          <cell r="A12" t="str">
            <v>노말밴드PVC 28C</v>
          </cell>
          <cell r="B12" t="str">
            <v>노말밴드</v>
          </cell>
          <cell r="C12" t="str">
            <v>PVC 28C</v>
          </cell>
          <cell r="D12">
            <v>1</v>
          </cell>
          <cell r="E12" t="str">
            <v>개</v>
          </cell>
          <cell r="G12">
            <v>960</v>
          </cell>
        </row>
        <row r="13">
          <cell r="A13" t="str">
            <v>노말밴드PVC 36C</v>
          </cell>
          <cell r="B13" t="str">
            <v>노말밴드</v>
          </cell>
          <cell r="C13" t="str">
            <v>PVC 36C</v>
          </cell>
          <cell r="D13">
            <v>1</v>
          </cell>
          <cell r="E13" t="str">
            <v>개</v>
          </cell>
          <cell r="G13">
            <v>1080</v>
          </cell>
        </row>
        <row r="14">
          <cell r="A14" t="str">
            <v>노말밴드PVC 54C</v>
          </cell>
          <cell r="B14" t="str">
            <v>노말밴드</v>
          </cell>
          <cell r="C14" t="str">
            <v>PVC 54C</v>
          </cell>
          <cell r="D14">
            <v>1</v>
          </cell>
          <cell r="E14" t="str">
            <v>개</v>
          </cell>
          <cell r="G14">
            <v>2200</v>
          </cell>
        </row>
        <row r="15">
          <cell r="A15" t="str">
            <v>레미콘40-180-8</v>
          </cell>
          <cell r="B15" t="str">
            <v>레미콘</v>
          </cell>
          <cell r="C15" t="str">
            <v>40-180-8</v>
          </cell>
          <cell r="D15">
            <v>1</v>
          </cell>
          <cell r="E15" t="str">
            <v>㎥</v>
          </cell>
          <cell r="G15">
            <v>43300</v>
          </cell>
        </row>
        <row r="16">
          <cell r="A16" t="str">
            <v>모 래</v>
          </cell>
          <cell r="B16" t="str">
            <v>모 래</v>
          </cell>
          <cell r="D16">
            <v>1</v>
          </cell>
          <cell r="E16" t="str">
            <v>㎥</v>
          </cell>
          <cell r="G16">
            <v>6000</v>
          </cell>
        </row>
        <row r="17">
          <cell r="A17" t="str">
            <v>밧데리12V24AH</v>
          </cell>
          <cell r="B17" t="str">
            <v>밧데리</v>
          </cell>
          <cell r="C17" t="str">
            <v>12V24AH</v>
          </cell>
          <cell r="D17">
            <v>1</v>
          </cell>
          <cell r="E17" t="str">
            <v>CELL</v>
          </cell>
          <cell r="G17">
            <v>52000</v>
          </cell>
        </row>
        <row r="18">
          <cell r="A18" t="str">
            <v>밧데리12V40AH</v>
          </cell>
          <cell r="B18" t="str">
            <v>밧데리</v>
          </cell>
          <cell r="C18" t="str">
            <v>12V40AH</v>
          </cell>
          <cell r="D18">
            <v>1</v>
          </cell>
          <cell r="E18" t="str">
            <v>CELL</v>
          </cell>
          <cell r="G18">
            <v>77400</v>
          </cell>
        </row>
        <row r="19">
          <cell r="A19" t="str">
            <v>밧데리12V100AH</v>
          </cell>
          <cell r="B19" t="str">
            <v>밧데리</v>
          </cell>
          <cell r="C19" t="str">
            <v>12V100AH</v>
          </cell>
          <cell r="D19">
            <v>1</v>
          </cell>
          <cell r="E19" t="str">
            <v>CELL</v>
          </cell>
          <cell r="G19">
            <v>190000</v>
          </cell>
        </row>
        <row r="20">
          <cell r="A20" t="str">
            <v>분기기2WAY</v>
          </cell>
          <cell r="B20" t="str">
            <v>분기기</v>
          </cell>
          <cell r="C20" t="str">
            <v>2WAY</v>
          </cell>
          <cell r="D20">
            <v>1</v>
          </cell>
          <cell r="E20" t="str">
            <v>개</v>
          </cell>
          <cell r="G20">
            <v>7000</v>
          </cell>
        </row>
        <row r="21">
          <cell r="A21" t="str">
            <v>분배기2WAY</v>
          </cell>
          <cell r="B21" t="str">
            <v>분배기</v>
          </cell>
          <cell r="C21" t="str">
            <v>2WAY</v>
          </cell>
          <cell r="D21">
            <v>1</v>
          </cell>
          <cell r="E21" t="str">
            <v>개</v>
          </cell>
          <cell r="G21">
            <v>5000</v>
          </cell>
        </row>
        <row r="22">
          <cell r="A22" t="str">
            <v>수공철개1120X620</v>
          </cell>
          <cell r="B22" t="str">
            <v>수공철개</v>
          </cell>
          <cell r="C22" t="str">
            <v>1120X620</v>
          </cell>
          <cell r="G22">
            <v>250000</v>
          </cell>
        </row>
        <row r="23">
          <cell r="A23" t="str">
            <v>스테인레스강판9mm</v>
          </cell>
          <cell r="B23" t="str">
            <v>스테인레스강판</v>
          </cell>
          <cell r="C23" t="str">
            <v>9mm</v>
          </cell>
          <cell r="D23">
            <v>1</v>
          </cell>
          <cell r="E23" t="str">
            <v>KG</v>
          </cell>
          <cell r="G23">
            <v>2026</v>
          </cell>
        </row>
        <row r="24">
          <cell r="A24" t="str">
            <v>스테인레스관50mm</v>
          </cell>
          <cell r="B24" t="str">
            <v>스테인레스관</v>
          </cell>
          <cell r="C24" t="str">
            <v>50mm</v>
          </cell>
          <cell r="D24">
            <v>1</v>
          </cell>
          <cell r="E24" t="str">
            <v>M</v>
          </cell>
          <cell r="G24">
            <v>3070</v>
          </cell>
        </row>
        <row r="25">
          <cell r="A25" t="str">
            <v>스피커벽부형, 3W</v>
          </cell>
          <cell r="B25" t="str">
            <v>스피커</v>
          </cell>
          <cell r="C25" t="str">
            <v>벽부형, 3W</v>
          </cell>
          <cell r="D25">
            <v>1</v>
          </cell>
          <cell r="E25" t="str">
            <v>개</v>
          </cell>
          <cell r="G25">
            <v>16000</v>
          </cell>
        </row>
        <row r="26">
          <cell r="A26" t="str">
            <v>스피커옥외칼럼형, 20Wx2</v>
          </cell>
          <cell r="B26" t="str">
            <v>스피커</v>
          </cell>
          <cell r="C26" t="str">
            <v>옥외칼럼형, 20Wx2</v>
          </cell>
          <cell r="D26">
            <v>1</v>
          </cell>
          <cell r="E26" t="str">
            <v>개</v>
          </cell>
          <cell r="G26">
            <v>70000</v>
          </cell>
        </row>
        <row r="27">
          <cell r="A27" t="str">
            <v>스피커천정형, 3W</v>
          </cell>
          <cell r="B27" t="str">
            <v>스피커</v>
          </cell>
          <cell r="C27" t="str">
            <v>천정형, 3W</v>
          </cell>
          <cell r="D27">
            <v>1</v>
          </cell>
          <cell r="E27" t="str">
            <v>개</v>
          </cell>
          <cell r="G27">
            <v>16000</v>
          </cell>
        </row>
        <row r="28">
          <cell r="A28" t="str">
            <v>스피커단자함10P</v>
          </cell>
          <cell r="B28" t="str">
            <v>스피커단자함</v>
          </cell>
          <cell r="C28" t="str">
            <v>10P</v>
          </cell>
          <cell r="D28">
            <v>1</v>
          </cell>
          <cell r="E28" t="str">
            <v>면</v>
          </cell>
          <cell r="G28">
            <v>23000</v>
          </cell>
        </row>
        <row r="29">
          <cell r="A29" t="str">
            <v>스피커단자함50P</v>
          </cell>
          <cell r="B29" t="str">
            <v>스피커단자함</v>
          </cell>
          <cell r="C29" t="str">
            <v>50P</v>
          </cell>
          <cell r="D29">
            <v>1</v>
          </cell>
          <cell r="E29" t="str">
            <v>면</v>
          </cell>
          <cell r="G29">
            <v>55000</v>
          </cell>
        </row>
        <row r="30">
          <cell r="A30" t="str">
            <v>아연도전선관16C</v>
          </cell>
          <cell r="B30" t="str">
            <v>아연도전선관</v>
          </cell>
          <cell r="C30" t="str">
            <v>16C</v>
          </cell>
          <cell r="D30">
            <v>1</v>
          </cell>
          <cell r="E30" t="str">
            <v>M</v>
          </cell>
          <cell r="G30">
            <v>932</v>
          </cell>
        </row>
        <row r="31">
          <cell r="A31" t="str">
            <v>아연도전선관22C</v>
          </cell>
          <cell r="B31" t="str">
            <v>아연도전선관</v>
          </cell>
          <cell r="C31" t="str">
            <v>22C</v>
          </cell>
          <cell r="D31">
            <v>1</v>
          </cell>
          <cell r="E31" t="str">
            <v>M</v>
          </cell>
          <cell r="G31">
            <v>1192</v>
          </cell>
        </row>
        <row r="32">
          <cell r="A32" t="str">
            <v>아연도전선관28C</v>
          </cell>
          <cell r="B32" t="str">
            <v>아연도전선관</v>
          </cell>
          <cell r="C32" t="str">
            <v>28C</v>
          </cell>
          <cell r="D32">
            <v>1</v>
          </cell>
          <cell r="E32" t="str">
            <v>M</v>
          </cell>
          <cell r="G32">
            <v>1566</v>
          </cell>
        </row>
        <row r="33">
          <cell r="A33" t="str">
            <v>아연도전선관36C</v>
          </cell>
          <cell r="B33" t="str">
            <v>아연도전선관</v>
          </cell>
          <cell r="C33" t="str">
            <v>36C</v>
          </cell>
          <cell r="D33">
            <v>1</v>
          </cell>
          <cell r="E33" t="str">
            <v>M</v>
          </cell>
          <cell r="G33">
            <v>1921</v>
          </cell>
        </row>
        <row r="34">
          <cell r="A34" t="str">
            <v>아연도전선관42C</v>
          </cell>
          <cell r="B34" t="str">
            <v>아연도전선관</v>
          </cell>
          <cell r="C34" t="str">
            <v>42C</v>
          </cell>
          <cell r="D34">
            <v>1</v>
          </cell>
          <cell r="E34" t="str">
            <v>M</v>
          </cell>
          <cell r="G34">
            <v>2224</v>
          </cell>
        </row>
        <row r="35">
          <cell r="A35" t="str">
            <v>아연도전선관54C</v>
          </cell>
          <cell r="B35" t="str">
            <v>아연도전선관</v>
          </cell>
          <cell r="C35" t="str">
            <v>54C</v>
          </cell>
          <cell r="D35">
            <v>1</v>
          </cell>
          <cell r="E35" t="str">
            <v>M</v>
          </cell>
          <cell r="G35">
            <v>3104</v>
          </cell>
        </row>
        <row r="36">
          <cell r="A36" t="str">
            <v>아연도전선관70C</v>
          </cell>
          <cell r="B36" t="str">
            <v>아연도전선관</v>
          </cell>
          <cell r="C36" t="str">
            <v>70C</v>
          </cell>
          <cell r="D36">
            <v>1</v>
          </cell>
          <cell r="E36" t="str">
            <v>M</v>
          </cell>
          <cell r="G36">
            <v>3950</v>
          </cell>
        </row>
        <row r="37">
          <cell r="A37" t="str">
            <v>앙카볼트10x200</v>
          </cell>
          <cell r="B37" t="str">
            <v>앙카볼트</v>
          </cell>
          <cell r="C37" t="str">
            <v>10x200</v>
          </cell>
          <cell r="D37">
            <v>1</v>
          </cell>
          <cell r="E37" t="str">
            <v>EA</v>
          </cell>
          <cell r="G37">
            <v>440</v>
          </cell>
        </row>
        <row r="38">
          <cell r="A38" t="str">
            <v>앙카볼트16x180</v>
          </cell>
          <cell r="B38" t="str">
            <v>앙카볼트</v>
          </cell>
          <cell r="C38" t="str">
            <v>16x180</v>
          </cell>
          <cell r="D38">
            <v>1</v>
          </cell>
          <cell r="E38" t="str">
            <v>EA</v>
          </cell>
          <cell r="G38">
            <v>627</v>
          </cell>
        </row>
        <row r="39">
          <cell r="A39" t="str">
            <v>앙카볼트16x250</v>
          </cell>
          <cell r="B39" t="str">
            <v>앙카볼트</v>
          </cell>
          <cell r="C39" t="str">
            <v>16x250</v>
          </cell>
          <cell r="D39">
            <v>1</v>
          </cell>
          <cell r="E39" t="str">
            <v>EA</v>
          </cell>
          <cell r="G39">
            <v>1100</v>
          </cell>
        </row>
        <row r="40">
          <cell r="A40" t="str">
            <v>앙카볼트(SUS)5/8"</v>
          </cell>
          <cell r="B40" t="str">
            <v>앙카볼트(SUS)</v>
          </cell>
          <cell r="C40" t="str">
            <v>5/8"</v>
          </cell>
          <cell r="D40">
            <v>1</v>
          </cell>
          <cell r="E40" t="str">
            <v>SET</v>
          </cell>
          <cell r="G40">
            <v>320</v>
          </cell>
        </row>
        <row r="41">
          <cell r="A41" t="str">
            <v>앰 프120W</v>
          </cell>
          <cell r="B41" t="str">
            <v>앰 프</v>
          </cell>
          <cell r="C41" t="str">
            <v>120W</v>
          </cell>
          <cell r="D41">
            <v>1</v>
          </cell>
          <cell r="E41" t="str">
            <v>SET</v>
          </cell>
          <cell r="G41">
            <v>480000</v>
          </cell>
        </row>
        <row r="42">
          <cell r="A42" t="str">
            <v>영상케이블ECX 7C-2V</v>
          </cell>
          <cell r="B42" t="str">
            <v>영상케이블</v>
          </cell>
          <cell r="C42" t="str">
            <v>ECX 7C-2V</v>
          </cell>
          <cell r="D42">
            <v>1</v>
          </cell>
          <cell r="E42" t="str">
            <v>M</v>
          </cell>
          <cell r="G42">
            <v>615</v>
          </cell>
        </row>
        <row r="43">
          <cell r="A43" t="str">
            <v>전열콘센트2-250-15</v>
          </cell>
          <cell r="B43" t="str">
            <v>전열콘센트</v>
          </cell>
          <cell r="C43" t="str">
            <v>2-250-15</v>
          </cell>
          <cell r="D43">
            <v>1</v>
          </cell>
          <cell r="E43" t="str">
            <v>개</v>
          </cell>
          <cell r="G43">
            <v>1000</v>
          </cell>
        </row>
        <row r="44">
          <cell r="A44" t="str">
            <v>전원케이블CV 2㎟-2C</v>
          </cell>
          <cell r="B44" t="str">
            <v>전원케이블</v>
          </cell>
          <cell r="C44" t="str">
            <v>CV 2㎟-2C</v>
          </cell>
          <cell r="D44">
            <v>1</v>
          </cell>
          <cell r="E44" t="str">
            <v>M</v>
          </cell>
          <cell r="G44">
            <v>402</v>
          </cell>
        </row>
        <row r="45">
          <cell r="A45" t="str">
            <v>전원케이블CV 3.5㎟-2C</v>
          </cell>
          <cell r="B45" t="str">
            <v>전원케이블</v>
          </cell>
          <cell r="C45" t="str">
            <v>CV 3.5㎟-2C</v>
          </cell>
          <cell r="D45">
            <v>1</v>
          </cell>
          <cell r="E45" t="str">
            <v>M</v>
          </cell>
          <cell r="G45">
            <v>513</v>
          </cell>
        </row>
        <row r="46">
          <cell r="A46" t="str">
            <v>전원케이블CV 5.5㎟-2C</v>
          </cell>
          <cell r="B46" t="str">
            <v>전원케이블</v>
          </cell>
          <cell r="C46" t="str">
            <v>CV 5.5㎟-2C</v>
          </cell>
          <cell r="D46">
            <v>1</v>
          </cell>
          <cell r="E46" t="str">
            <v>M</v>
          </cell>
          <cell r="G46">
            <v>685</v>
          </cell>
        </row>
        <row r="47">
          <cell r="A47" t="str">
            <v>전원케이블CV 8㎟-2C</v>
          </cell>
          <cell r="B47" t="str">
            <v>전원케이블</v>
          </cell>
          <cell r="C47" t="str">
            <v>CV 8㎟-2C</v>
          </cell>
          <cell r="D47">
            <v>1</v>
          </cell>
          <cell r="E47" t="str">
            <v>M</v>
          </cell>
          <cell r="G47">
            <v>863</v>
          </cell>
        </row>
        <row r="48">
          <cell r="A48" t="str">
            <v>전화단자함국선/내선 10P/10P</v>
          </cell>
          <cell r="B48" t="str">
            <v>전화단자함</v>
          </cell>
          <cell r="C48" t="str">
            <v>국선/내선 10P/10P</v>
          </cell>
          <cell r="D48">
            <v>1</v>
          </cell>
          <cell r="E48" t="str">
            <v>면</v>
          </cell>
          <cell r="G48">
            <v>51000</v>
          </cell>
        </row>
        <row r="49">
          <cell r="A49" t="str">
            <v>전화단자함국선/내선 30P/60P</v>
          </cell>
          <cell r="B49" t="str">
            <v>전화단자함</v>
          </cell>
          <cell r="C49" t="str">
            <v>국선/내선 30P/60P</v>
          </cell>
          <cell r="D49">
            <v>1</v>
          </cell>
          <cell r="E49" t="str">
            <v>면</v>
          </cell>
          <cell r="G49">
            <v>105000</v>
          </cell>
        </row>
        <row r="50">
          <cell r="A50" t="str">
            <v>전화단자함중간용 10P</v>
          </cell>
          <cell r="B50" t="str">
            <v>전화단자함</v>
          </cell>
          <cell r="C50" t="str">
            <v>중간용 10P</v>
          </cell>
          <cell r="D50">
            <v>1</v>
          </cell>
          <cell r="E50" t="str">
            <v>면</v>
          </cell>
          <cell r="G50">
            <v>23000</v>
          </cell>
        </row>
        <row r="51">
          <cell r="A51" t="str">
            <v>전화단자함중간용 20P</v>
          </cell>
          <cell r="B51" t="str">
            <v>전화단자함</v>
          </cell>
          <cell r="C51" t="str">
            <v>중간용 20P</v>
          </cell>
          <cell r="D51">
            <v>1</v>
          </cell>
          <cell r="E51" t="str">
            <v>면</v>
          </cell>
          <cell r="G51">
            <v>27000</v>
          </cell>
        </row>
        <row r="52">
          <cell r="A52" t="str">
            <v>전화단자함중간용 30P</v>
          </cell>
          <cell r="B52" t="str">
            <v>전화단자함</v>
          </cell>
          <cell r="C52" t="str">
            <v>중간용 30P</v>
          </cell>
          <cell r="D52">
            <v>1</v>
          </cell>
          <cell r="E52" t="str">
            <v>면</v>
          </cell>
          <cell r="G52">
            <v>34000</v>
          </cell>
        </row>
        <row r="53">
          <cell r="A53" t="str">
            <v>전화콘센트4PIN</v>
          </cell>
          <cell r="B53" t="str">
            <v>전화콘센트</v>
          </cell>
          <cell r="C53" t="str">
            <v>4PIN</v>
          </cell>
          <cell r="D53">
            <v>1</v>
          </cell>
          <cell r="E53" t="str">
            <v>개</v>
          </cell>
          <cell r="G53">
            <v>879</v>
          </cell>
        </row>
        <row r="54">
          <cell r="A54" t="str">
            <v>접지단자함1CCT, SUS</v>
          </cell>
          <cell r="B54" t="str">
            <v>접지단자함</v>
          </cell>
          <cell r="C54" t="str">
            <v>1CCT, SUS</v>
          </cell>
          <cell r="D54">
            <v>1</v>
          </cell>
          <cell r="E54" t="str">
            <v>면</v>
          </cell>
          <cell r="G54">
            <v>65000</v>
          </cell>
        </row>
        <row r="55">
          <cell r="A55" t="str">
            <v>접지단자함2CCT, SUS</v>
          </cell>
          <cell r="B55" t="str">
            <v>접지단자함</v>
          </cell>
          <cell r="C55" t="str">
            <v>2CCT, SUS</v>
          </cell>
          <cell r="D55">
            <v>1</v>
          </cell>
          <cell r="E55" t="str">
            <v>면</v>
          </cell>
          <cell r="G55">
            <v>72000</v>
          </cell>
        </row>
        <row r="56">
          <cell r="A56" t="str">
            <v>접지단자함4CCT, SUS</v>
          </cell>
          <cell r="B56" t="str">
            <v>접지단자함</v>
          </cell>
          <cell r="C56" t="str">
            <v>4CCT, SUS</v>
          </cell>
          <cell r="D56">
            <v>1</v>
          </cell>
          <cell r="E56" t="str">
            <v>면</v>
          </cell>
          <cell r="G56">
            <v>120000</v>
          </cell>
        </row>
        <row r="57">
          <cell r="A57" t="str">
            <v>접지동판500 X 500 X 1.5</v>
          </cell>
          <cell r="B57" t="str">
            <v>접지동판</v>
          </cell>
          <cell r="C57" t="str">
            <v>500 X 500 X 1.5</v>
          </cell>
          <cell r="D57">
            <v>1</v>
          </cell>
          <cell r="E57" t="str">
            <v>EA</v>
          </cell>
          <cell r="G57">
            <v>22000</v>
          </cell>
        </row>
        <row r="58">
          <cell r="A58" t="str">
            <v>접지봉φ14 x 1000mm</v>
          </cell>
          <cell r="B58" t="str">
            <v>접지봉</v>
          </cell>
          <cell r="C58" t="str">
            <v>φ14 x 1000mm</v>
          </cell>
          <cell r="D58">
            <v>1</v>
          </cell>
          <cell r="E58" t="str">
            <v>본</v>
          </cell>
          <cell r="G58">
            <v>2650</v>
          </cell>
        </row>
        <row r="59">
          <cell r="A59" t="str">
            <v>접지봉φ16 x 1800mm</v>
          </cell>
          <cell r="B59" t="str">
            <v>접지봉</v>
          </cell>
          <cell r="C59" t="str">
            <v>φ16 x 1800mm</v>
          </cell>
          <cell r="D59">
            <v>1</v>
          </cell>
          <cell r="E59" t="str">
            <v>본</v>
          </cell>
          <cell r="G59">
            <v>4500</v>
          </cell>
        </row>
        <row r="60">
          <cell r="A60" t="str">
            <v>접지봉φ18 x 2400mm</v>
          </cell>
          <cell r="B60" t="str">
            <v>접지봉</v>
          </cell>
          <cell r="C60" t="str">
            <v>φ18 x 2400mm</v>
          </cell>
          <cell r="D60">
            <v>1</v>
          </cell>
          <cell r="E60" t="str">
            <v>본</v>
          </cell>
          <cell r="G60">
            <v>6500</v>
          </cell>
        </row>
        <row r="61">
          <cell r="A61" t="str">
            <v>접지용 전선GV 2.0㎟</v>
          </cell>
          <cell r="B61" t="str">
            <v>접지용 전선</v>
          </cell>
          <cell r="C61" t="str">
            <v>GV 2.0㎟</v>
          </cell>
          <cell r="D61">
            <v>1</v>
          </cell>
          <cell r="E61" t="str">
            <v>M</v>
          </cell>
          <cell r="G61">
            <v>197</v>
          </cell>
        </row>
        <row r="62">
          <cell r="A62" t="str">
            <v>접지용 전선GV 3.5㎟</v>
          </cell>
          <cell r="B62" t="str">
            <v>접지용 전선</v>
          </cell>
          <cell r="C62" t="str">
            <v>GV 3.5㎟</v>
          </cell>
          <cell r="D62">
            <v>1</v>
          </cell>
          <cell r="E62" t="str">
            <v>M</v>
          </cell>
          <cell r="G62">
            <v>265</v>
          </cell>
        </row>
        <row r="63">
          <cell r="A63" t="str">
            <v>접지용 전선GV 38㎟</v>
          </cell>
          <cell r="B63" t="str">
            <v>접지용 전선</v>
          </cell>
          <cell r="C63" t="str">
            <v>GV 38㎟</v>
          </cell>
          <cell r="D63">
            <v>1</v>
          </cell>
          <cell r="E63" t="str">
            <v>M</v>
          </cell>
          <cell r="G63">
            <v>1940</v>
          </cell>
        </row>
        <row r="64">
          <cell r="A64" t="str">
            <v>접지용 전선GV 5.5㎟</v>
          </cell>
          <cell r="B64" t="str">
            <v>접지용 전선</v>
          </cell>
          <cell r="C64" t="str">
            <v>GV 5.5㎟</v>
          </cell>
          <cell r="D64">
            <v>1</v>
          </cell>
          <cell r="E64" t="str">
            <v>M</v>
          </cell>
          <cell r="G64">
            <v>360</v>
          </cell>
        </row>
        <row r="65">
          <cell r="A65" t="str">
            <v>접지용 전선GV 60㎟</v>
          </cell>
          <cell r="B65" t="str">
            <v>접지용 전선</v>
          </cell>
          <cell r="C65" t="str">
            <v>GV 60㎟</v>
          </cell>
          <cell r="D65">
            <v>1</v>
          </cell>
          <cell r="E65" t="str">
            <v>M</v>
          </cell>
          <cell r="G65">
            <v>3067</v>
          </cell>
        </row>
        <row r="66">
          <cell r="A66" t="str">
            <v>접지콘넥터38-38㎟</v>
          </cell>
          <cell r="B66" t="str">
            <v>접지콘넥터</v>
          </cell>
          <cell r="C66" t="str">
            <v>38-38㎟</v>
          </cell>
          <cell r="D66">
            <v>1</v>
          </cell>
          <cell r="E66" t="str">
            <v>개</v>
          </cell>
          <cell r="G66">
            <v>900</v>
          </cell>
        </row>
        <row r="67">
          <cell r="A67" t="str">
            <v>제어케이블CVV 2㎟-10C</v>
          </cell>
          <cell r="B67" t="str">
            <v>제어케이블</v>
          </cell>
          <cell r="C67" t="str">
            <v>CVV 2㎟-10C</v>
          </cell>
          <cell r="D67">
            <v>1</v>
          </cell>
          <cell r="E67" t="str">
            <v>M</v>
          </cell>
          <cell r="G67">
            <v>1191</v>
          </cell>
        </row>
        <row r="68">
          <cell r="A68" t="str">
            <v>제어케이블CVV 2㎟-12C</v>
          </cell>
          <cell r="B68" t="str">
            <v>제어케이블</v>
          </cell>
          <cell r="C68" t="str">
            <v>CVV 2㎟-12C</v>
          </cell>
          <cell r="D68">
            <v>1</v>
          </cell>
          <cell r="E68" t="str">
            <v>M</v>
          </cell>
          <cell r="G68">
            <v>1321</v>
          </cell>
        </row>
        <row r="69">
          <cell r="A69" t="str">
            <v>제어케이블CVV 2㎟-15C</v>
          </cell>
          <cell r="B69" t="str">
            <v>제어케이블</v>
          </cell>
          <cell r="C69" t="str">
            <v>CVV 2㎟-15C</v>
          </cell>
          <cell r="D69">
            <v>1</v>
          </cell>
          <cell r="E69" t="str">
            <v>M</v>
          </cell>
          <cell r="G69">
            <v>1711</v>
          </cell>
        </row>
        <row r="70">
          <cell r="A70" t="str">
            <v>제어케이블CVV 2㎟-19C</v>
          </cell>
          <cell r="B70" t="str">
            <v>제어케이블</v>
          </cell>
          <cell r="C70" t="str">
            <v>CVV 2㎟-19C</v>
          </cell>
          <cell r="D70">
            <v>1</v>
          </cell>
          <cell r="E70" t="str">
            <v>M</v>
          </cell>
          <cell r="G70">
            <v>1935</v>
          </cell>
        </row>
        <row r="71">
          <cell r="A71" t="str">
            <v>제어케이블CVV 2㎟-24C</v>
          </cell>
          <cell r="B71" t="str">
            <v>제어케이블</v>
          </cell>
          <cell r="C71" t="str">
            <v>CVV 2㎟-24C</v>
          </cell>
          <cell r="D71">
            <v>1</v>
          </cell>
          <cell r="E71" t="str">
            <v>M</v>
          </cell>
          <cell r="G71">
            <v>2446</v>
          </cell>
        </row>
        <row r="72">
          <cell r="A72" t="str">
            <v>제어케이블CVV 2㎟-2C</v>
          </cell>
          <cell r="B72" t="str">
            <v>제어케이블</v>
          </cell>
          <cell r="C72" t="str">
            <v>CVV 2㎟-2C</v>
          </cell>
          <cell r="D72">
            <v>1</v>
          </cell>
          <cell r="E72" t="str">
            <v>M</v>
          </cell>
          <cell r="G72">
            <v>364</v>
          </cell>
        </row>
        <row r="73">
          <cell r="A73" t="str">
            <v>제어케이블CVV 2㎟-30C</v>
          </cell>
          <cell r="B73" t="str">
            <v>제어케이블</v>
          </cell>
          <cell r="C73" t="str">
            <v>CVV 2㎟-30C</v>
          </cell>
          <cell r="D73">
            <v>1</v>
          </cell>
          <cell r="E73" t="str">
            <v>M</v>
          </cell>
          <cell r="G73">
            <v>2986</v>
          </cell>
        </row>
        <row r="74">
          <cell r="A74" t="str">
            <v>제어케이블CVV 2㎟-3C</v>
          </cell>
          <cell r="B74" t="str">
            <v>제어케이블</v>
          </cell>
          <cell r="C74" t="str">
            <v>CVV 2㎟-3C</v>
          </cell>
          <cell r="D74">
            <v>1</v>
          </cell>
          <cell r="E74" t="str">
            <v>M</v>
          </cell>
          <cell r="G74">
            <v>445</v>
          </cell>
        </row>
        <row r="75">
          <cell r="A75" t="str">
            <v>제어케이블CVV 2㎟-4C</v>
          </cell>
          <cell r="B75" t="str">
            <v>제어케이블</v>
          </cell>
          <cell r="C75" t="str">
            <v>CVV 2㎟-4C</v>
          </cell>
          <cell r="D75">
            <v>1</v>
          </cell>
          <cell r="E75" t="str">
            <v>M</v>
          </cell>
          <cell r="G75">
            <v>543</v>
          </cell>
        </row>
        <row r="76">
          <cell r="A76" t="str">
            <v>제어케이블CVV 2㎟-5C</v>
          </cell>
          <cell r="B76" t="str">
            <v>제어케이블</v>
          </cell>
          <cell r="C76" t="str">
            <v>CVV 2㎟-5C</v>
          </cell>
          <cell r="D76">
            <v>1</v>
          </cell>
          <cell r="E76" t="str">
            <v>M</v>
          </cell>
          <cell r="G76">
            <v>619</v>
          </cell>
        </row>
        <row r="77">
          <cell r="A77" t="str">
            <v>제어케이블CVV 2㎟-6C</v>
          </cell>
          <cell r="B77" t="str">
            <v>제어케이블</v>
          </cell>
          <cell r="C77" t="str">
            <v>CVV 2㎟-6C</v>
          </cell>
          <cell r="D77">
            <v>1</v>
          </cell>
          <cell r="E77" t="str">
            <v>M</v>
          </cell>
          <cell r="G77">
            <v>715</v>
          </cell>
        </row>
        <row r="78">
          <cell r="A78" t="str">
            <v>제어케이블CVV 2㎟-8C</v>
          </cell>
          <cell r="B78" t="str">
            <v>제어케이블</v>
          </cell>
          <cell r="C78" t="str">
            <v>CVV 2㎟-8C</v>
          </cell>
          <cell r="D78">
            <v>1</v>
          </cell>
          <cell r="E78" t="str">
            <v>M</v>
          </cell>
          <cell r="G78">
            <v>953</v>
          </cell>
        </row>
        <row r="79">
          <cell r="A79" t="str">
            <v>제어케이블CVVS 1.25㎟-4C</v>
          </cell>
          <cell r="B79" t="str">
            <v>제어케이블</v>
          </cell>
          <cell r="C79" t="str">
            <v>CVVS 1.25㎟-4C</v>
          </cell>
          <cell r="D79">
            <v>1</v>
          </cell>
          <cell r="E79" t="str">
            <v>M</v>
          </cell>
          <cell r="G79">
            <v>616</v>
          </cell>
        </row>
        <row r="80">
          <cell r="A80" t="str">
            <v>제어케이블CVVS 2㎟-10C</v>
          </cell>
          <cell r="B80" t="str">
            <v>제어케이블</v>
          </cell>
          <cell r="C80" t="str">
            <v>CVVS 2㎟-10C</v>
          </cell>
          <cell r="D80">
            <v>1</v>
          </cell>
          <cell r="E80" t="str">
            <v>M</v>
          </cell>
          <cell r="G80">
            <v>1413</v>
          </cell>
        </row>
        <row r="81">
          <cell r="A81" t="str">
            <v>제어케이블CVVS 2㎟-12C</v>
          </cell>
          <cell r="B81" t="str">
            <v>제어케이블</v>
          </cell>
          <cell r="C81" t="str">
            <v>CVVS 2㎟-12C</v>
          </cell>
          <cell r="D81">
            <v>1</v>
          </cell>
          <cell r="E81" t="str">
            <v>M</v>
          </cell>
          <cell r="G81">
            <v>1593</v>
          </cell>
        </row>
        <row r="82">
          <cell r="A82" t="str">
            <v>제어케이블CVVS 2㎟-15C</v>
          </cell>
          <cell r="B82" t="str">
            <v>제어케이블</v>
          </cell>
          <cell r="C82" t="str">
            <v>CVVS 2㎟-15C</v>
          </cell>
          <cell r="D82">
            <v>1</v>
          </cell>
          <cell r="E82" t="str">
            <v>M</v>
          </cell>
          <cell r="G82">
            <v>1856</v>
          </cell>
        </row>
        <row r="83">
          <cell r="A83" t="str">
            <v>제어케이블CVVS 2㎟-2C</v>
          </cell>
          <cell r="B83" t="str">
            <v>제어케이블</v>
          </cell>
          <cell r="C83" t="str">
            <v>CVVS 2㎟-2C</v>
          </cell>
          <cell r="D83">
            <v>1</v>
          </cell>
          <cell r="E83" t="str">
            <v>M</v>
          </cell>
          <cell r="G83">
            <v>545</v>
          </cell>
        </row>
        <row r="84">
          <cell r="A84" t="str">
            <v>제어케이블CVVS 2㎟-30C</v>
          </cell>
          <cell r="B84" t="str">
            <v>제어케이블</v>
          </cell>
          <cell r="C84" t="str">
            <v>CVVS 2㎟-30C</v>
          </cell>
          <cell r="D84">
            <v>1</v>
          </cell>
          <cell r="E84" t="str">
            <v>M</v>
          </cell>
          <cell r="G84">
            <v>3391</v>
          </cell>
        </row>
        <row r="85">
          <cell r="A85" t="str">
            <v>제어케이블CVVS 2㎟-3C</v>
          </cell>
          <cell r="B85" t="str">
            <v>제어케이블</v>
          </cell>
          <cell r="C85" t="str">
            <v>CVVS 2㎟-3C</v>
          </cell>
          <cell r="D85">
            <v>1</v>
          </cell>
          <cell r="E85" t="str">
            <v>M</v>
          </cell>
          <cell r="G85">
            <v>631</v>
          </cell>
        </row>
        <row r="86">
          <cell r="A86" t="str">
            <v>제어케이블CVVS 2㎟-4C</v>
          </cell>
          <cell r="B86" t="str">
            <v>제어케이블</v>
          </cell>
          <cell r="C86" t="str">
            <v>CVVS 2㎟-4C</v>
          </cell>
          <cell r="D86">
            <v>1</v>
          </cell>
          <cell r="E86" t="str">
            <v>M</v>
          </cell>
          <cell r="G86">
            <v>732</v>
          </cell>
        </row>
        <row r="87">
          <cell r="A87" t="str">
            <v>제어케이블CVVS 2㎟-6C</v>
          </cell>
          <cell r="B87" t="str">
            <v>제어케이블</v>
          </cell>
          <cell r="C87" t="str">
            <v>CVVS 2㎟-6C</v>
          </cell>
          <cell r="D87">
            <v>1</v>
          </cell>
          <cell r="E87" t="str">
            <v>M</v>
          </cell>
          <cell r="G87">
            <v>935</v>
          </cell>
        </row>
        <row r="88">
          <cell r="A88" t="str">
            <v>제어케이블CVVS 2㎟-8C</v>
          </cell>
          <cell r="B88" t="str">
            <v>제어케이블</v>
          </cell>
          <cell r="C88" t="str">
            <v>CVVS 2㎟-8C</v>
          </cell>
          <cell r="D88">
            <v>1</v>
          </cell>
          <cell r="E88" t="str">
            <v>M</v>
          </cell>
          <cell r="G88">
            <v>1102</v>
          </cell>
        </row>
        <row r="89">
          <cell r="A89" t="str">
            <v>제어케이블CVVSB 2.0㎟-2C</v>
          </cell>
          <cell r="B89" t="str">
            <v>제어케이블</v>
          </cell>
          <cell r="C89" t="str">
            <v>CVVSB 2.0㎟-2C</v>
          </cell>
          <cell r="D89">
            <v>1</v>
          </cell>
          <cell r="E89" t="str">
            <v>M</v>
          </cell>
          <cell r="G89">
            <v>530</v>
          </cell>
        </row>
        <row r="90">
          <cell r="A90" t="str">
            <v>증폭기(공청용)U/VHF 겸용</v>
          </cell>
          <cell r="B90" t="str">
            <v>증폭기(공청용)</v>
          </cell>
          <cell r="C90" t="str">
            <v>U/VHF 겸용</v>
          </cell>
          <cell r="D90">
            <v>1</v>
          </cell>
          <cell r="E90" t="str">
            <v>개</v>
          </cell>
          <cell r="G90">
            <v>65000</v>
          </cell>
        </row>
        <row r="91">
          <cell r="A91" t="str">
            <v>통신케이블CPEV 0.65mm-10P</v>
          </cell>
          <cell r="B91" t="str">
            <v>통신케이블</v>
          </cell>
          <cell r="C91" t="str">
            <v>CPEV 0.65mm-10P</v>
          </cell>
          <cell r="D91">
            <v>1</v>
          </cell>
          <cell r="E91" t="str">
            <v>M</v>
          </cell>
          <cell r="G91">
            <v>752</v>
          </cell>
        </row>
        <row r="92">
          <cell r="A92" t="str">
            <v>통신케이블CPEV 0.65mm-20P</v>
          </cell>
          <cell r="B92" t="str">
            <v>통신케이블</v>
          </cell>
          <cell r="C92" t="str">
            <v>CPEV 0.65mm-20P</v>
          </cell>
          <cell r="D92">
            <v>1</v>
          </cell>
          <cell r="E92" t="str">
            <v>M</v>
          </cell>
          <cell r="G92">
            <v>1111</v>
          </cell>
        </row>
        <row r="93">
          <cell r="A93" t="str">
            <v>통신케이블CPEV 0.65mm-30P</v>
          </cell>
          <cell r="B93" t="str">
            <v>통신케이블</v>
          </cell>
          <cell r="C93" t="str">
            <v>CPEV 0.65mm-30P</v>
          </cell>
          <cell r="D93">
            <v>1</v>
          </cell>
          <cell r="E93" t="str">
            <v>M</v>
          </cell>
          <cell r="G93">
            <v>1511</v>
          </cell>
        </row>
        <row r="94">
          <cell r="A94" t="str">
            <v>통신케이블CPEV 0.65mm-5P</v>
          </cell>
          <cell r="B94" t="str">
            <v>통신케이블</v>
          </cell>
          <cell r="C94" t="str">
            <v>CPEV 0.65mm-5P</v>
          </cell>
          <cell r="D94">
            <v>1</v>
          </cell>
          <cell r="E94" t="str">
            <v>M</v>
          </cell>
          <cell r="G94">
            <v>599</v>
          </cell>
        </row>
        <row r="95">
          <cell r="A95" t="str">
            <v>파상형PE전선관100φ</v>
          </cell>
          <cell r="B95" t="str">
            <v>파상형PE전선관</v>
          </cell>
          <cell r="C95" t="str">
            <v>100φ</v>
          </cell>
          <cell r="D95">
            <v>1</v>
          </cell>
          <cell r="E95" t="str">
            <v>M</v>
          </cell>
          <cell r="G95">
            <v>1490</v>
          </cell>
        </row>
        <row r="96">
          <cell r="A96" t="str">
            <v>파상형PE전선관125φ</v>
          </cell>
          <cell r="B96" t="str">
            <v>파상형PE전선관</v>
          </cell>
          <cell r="C96" t="str">
            <v>125φ</v>
          </cell>
          <cell r="D96">
            <v>1</v>
          </cell>
          <cell r="E96" t="str">
            <v>M</v>
          </cell>
          <cell r="G96">
            <v>2410</v>
          </cell>
        </row>
        <row r="97">
          <cell r="A97" t="str">
            <v>파상형PE전선관150φ</v>
          </cell>
          <cell r="B97" t="str">
            <v>파상형PE전선관</v>
          </cell>
          <cell r="C97" t="str">
            <v>150φ</v>
          </cell>
          <cell r="D97">
            <v>1</v>
          </cell>
          <cell r="E97" t="str">
            <v>M</v>
          </cell>
          <cell r="G97">
            <v>2850</v>
          </cell>
        </row>
        <row r="98">
          <cell r="A98" t="str">
            <v>파상형PE전선관30φ</v>
          </cell>
          <cell r="B98" t="str">
            <v>파상형PE전선관</v>
          </cell>
          <cell r="C98" t="str">
            <v>30φ</v>
          </cell>
          <cell r="D98">
            <v>1</v>
          </cell>
          <cell r="E98" t="str">
            <v>M</v>
          </cell>
          <cell r="G98">
            <v>270</v>
          </cell>
        </row>
        <row r="99">
          <cell r="A99" t="str">
            <v>파상형PE전선관40φ</v>
          </cell>
          <cell r="B99" t="str">
            <v>파상형PE전선관</v>
          </cell>
          <cell r="C99" t="str">
            <v>40φ</v>
          </cell>
          <cell r="D99">
            <v>1</v>
          </cell>
          <cell r="E99" t="str">
            <v>M</v>
          </cell>
          <cell r="G99">
            <v>410</v>
          </cell>
        </row>
        <row r="100">
          <cell r="A100" t="str">
            <v>파상형PE전선관50φ</v>
          </cell>
          <cell r="B100" t="str">
            <v>파상형PE전선관</v>
          </cell>
          <cell r="C100" t="str">
            <v>50φ</v>
          </cell>
          <cell r="D100">
            <v>1</v>
          </cell>
          <cell r="E100" t="str">
            <v>M</v>
          </cell>
          <cell r="G100">
            <v>560</v>
          </cell>
        </row>
        <row r="101">
          <cell r="A101" t="str">
            <v>파상형PE전선관65φ</v>
          </cell>
          <cell r="B101" t="str">
            <v>파상형PE전선관</v>
          </cell>
          <cell r="C101" t="str">
            <v>65φ</v>
          </cell>
          <cell r="D101">
            <v>1</v>
          </cell>
          <cell r="E101" t="str">
            <v>M</v>
          </cell>
          <cell r="G101">
            <v>860</v>
          </cell>
        </row>
        <row r="102">
          <cell r="A102" t="str">
            <v>파상형PE전선관80φ</v>
          </cell>
          <cell r="B102" t="str">
            <v>파상형PE전선관</v>
          </cell>
          <cell r="C102" t="str">
            <v>80φ</v>
          </cell>
          <cell r="D102">
            <v>1</v>
          </cell>
          <cell r="E102" t="str">
            <v>M</v>
          </cell>
          <cell r="G102">
            <v>1190</v>
          </cell>
        </row>
        <row r="103">
          <cell r="A103" t="str">
            <v>풀박스100 x 100 x 100</v>
          </cell>
          <cell r="B103" t="str">
            <v>풀박스</v>
          </cell>
          <cell r="C103" t="str">
            <v>100 x 100 x 100</v>
          </cell>
          <cell r="D103">
            <v>1</v>
          </cell>
          <cell r="E103" t="str">
            <v>개</v>
          </cell>
          <cell r="G103">
            <v>1650</v>
          </cell>
        </row>
        <row r="104">
          <cell r="A104" t="str">
            <v>풀박스100 x 100 x 75</v>
          </cell>
          <cell r="B104" t="str">
            <v>풀박스</v>
          </cell>
          <cell r="C104" t="str">
            <v>100 x 100 x 75</v>
          </cell>
          <cell r="D104">
            <v>1</v>
          </cell>
          <cell r="E104" t="str">
            <v>개</v>
          </cell>
          <cell r="G104">
            <v>1440</v>
          </cell>
        </row>
        <row r="105">
          <cell r="A105" t="str">
            <v>풀박스150 x 150 x 100</v>
          </cell>
          <cell r="B105" t="str">
            <v>풀박스</v>
          </cell>
          <cell r="C105" t="str">
            <v>150 x 150 x 100</v>
          </cell>
          <cell r="D105">
            <v>1</v>
          </cell>
          <cell r="E105" t="str">
            <v>개</v>
          </cell>
          <cell r="G105">
            <v>2320</v>
          </cell>
        </row>
        <row r="106">
          <cell r="A106" t="str">
            <v>풀박스150 x 150 x 150</v>
          </cell>
          <cell r="B106" t="str">
            <v>풀박스</v>
          </cell>
          <cell r="C106" t="str">
            <v>150 x 150 x 150</v>
          </cell>
          <cell r="D106">
            <v>1</v>
          </cell>
          <cell r="E106" t="str">
            <v>개</v>
          </cell>
          <cell r="G106">
            <v>2590</v>
          </cell>
        </row>
        <row r="107">
          <cell r="A107" t="str">
            <v>풀박스200 x 200 x 100</v>
          </cell>
          <cell r="B107" t="str">
            <v>풀박스</v>
          </cell>
          <cell r="C107" t="str">
            <v>200 x 200 x 100</v>
          </cell>
          <cell r="D107">
            <v>1</v>
          </cell>
          <cell r="E107" t="str">
            <v>개</v>
          </cell>
          <cell r="G107">
            <v>3230</v>
          </cell>
        </row>
        <row r="108">
          <cell r="A108" t="str">
            <v>풀박스200 x 200 x 150</v>
          </cell>
          <cell r="B108" t="str">
            <v>풀박스</v>
          </cell>
          <cell r="C108" t="str">
            <v>200 x 200 x 150</v>
          </cell>
          <cell r="D108">
            <v>1</v>
          </cell>
          <cell r="E108" t="str">
            <v>개</v>
          </cell>
          <cell r="G108">
            <v>3820</v>
          </cell>
        </row>
        <row r="109">
          <cell r="A109" t="str">
            <v>풀박스200 x 200 x 200</v>
          </cell>
          <cell r="B109" t="str">
            <v>풀박스</v>
          </cell>
          <cell r="C109" t="str">
            <v>200 x 200 x 200</v>
          </cell>
          <cell r="D109">
            <v>1</v>
          </cell>
          <cell r="E109" t="str">
            <v>개</v>
          </cell>
          <cell r="G109">
            <v>4420</v>
          </cell>
        </row>
        <row r="110">
          <cell r="A110" t="str">
            <v>풀박스250 x 250 x 100</v>
          </cell>
          <cell r="B110" t="str">
            <v>풀박스</v>
          </cell>
          <cell r="C110" t="str">
            <v>250 x 250 x 100</v>
          </cell>
          <cell r="D110">
            <v>1</v>
          </cell>
          <cell r="E110" t="str">
            <v>개</v>
          </cell>
          <cell r="G110">
            <v>4370</v>
          </cell>
        </row>
        <row r="111">
          <cell r="A111" t="str">
            <v>풀박스250 x 250 x 150</v>
          </cell>
          <cell r="B111" t="str">
            <v>풀박스</v>
          </cell>
          <cell r="C111" t="str">
            <v>250 x 250 x 150</v>
          </cell>
          <cell r="D111">
            <v>1</v>
          </cell>
          <cell r="E111" t="str">
            <v>개</v>
          </cell>
          <cell r="G111">
            <v>4800</v>
          </cell>
        </row>
        <row r="112">
          <cell r="A112" t="str">
            <v>풀박스300 x 300 x 150</v>
          </cell>
          <cell r="B112" t="str">
            <v>풀박스</v>
          </cell>
          <cell r="C112" t="str">
            <v>300 x 300 x 150</v>
          </cell>
          <cell r="D112">
            <v>1</v>
          </cell>
          <cell r="E112" t="str">
            <v>개</v>
          </cell>
          <cell r="G112">
            <v>6030</v>
          </cell>
        </row>
        <row r="113">
          <cell r="A113" t="str">
            <v>풀박스300 x 300 x 200</v>
          </cell>
          <cell r="B113" t="str">
            <v>풀박스</v>
          </cell>
          <cell r="C113" t="str">
            <v>300 x 300 x 200</v>
          </cell>
          <cell r="D113">
            <v>1</v>
          </cell>
          <cell r="E113" t="str">
            <v>개</v>
          </cell>
          <cell r="G113">
            <v>6800</v>
          </cell>
        </row>
        <row r="114">
          <cell r="A114" t="str">
            <v>풀박스400 x 400 x 300</v>
          </cell>
          <cell r="B114" t="str">
            <v>풀박스</v>
          </cell>
          <cell r="C114" t="str">
            <v>400 x 400 x 300</v>
          </cell>
          <cell r="D114">
            <v>1</v>
          </cell>
          <cell r="E114" t="str">
            <v>개</v>
          </cell>
          <cell r="G114">
            <v>12830</v>
          </cell>
        </row>
        <row r="115">
          <cell r="A115" t="str">
            <v>풀박스600 x 600 x 300</v>
          </cell>
          <cell r="B115" t="str">
            <v>풀박스</v>
          </cell>
          <cell r="C115" t="str">
            <v>600 x 600 x 300</v>
          </cell>
          <cell r="D115">
            <v>1</v>
          </cell>
          <cell r="E115" t="str">
            <v>개</v>
          </cell>
          <cell r="G115">
            <v>25920</v>
          </cell>
        </row>
        <row r="116">
          <cell r="A116" t="str">
            <v>혼합기U/VHF</v>
          </cell>
          <cell r="B116" t="str">
            <v>혼합기</v>
          </cell>
          <cell r="C116" t="str">
            <v>U/VHF</v>
          </cell>
          <cell r="D116">
            <v>1</v>
          </cell>
          <cell r="E116" t="str">
            <v>개</v>
          </cell>
          <cell r="G116">
            <v>6000</v>
          </cell>
        </row>
        <row r="117">
          <cell r="A117" t="str">
            <v>혼합기VHF-H/L</v>
          </cell>
          <cell r="B117" t="str">
            <v>혼합기</v>
          </cell>
          <cell r="C117" t="str">
            <v>VHF-H/L</v>
          </cell>
          <cell r="D117">
            <v>1</v>
          </cell>
          <cell r="E117" t="str">
            <v>개</v>
          </cell>
          <cell r="G117">
            <v>6000</v>
          </cell>
        </row>
        <row r="118">
          <cell r="A118" t="str">
            <v>후렉시블전선관16C</v>
          </cell>
          <cell r="B118" t="str">
            <v>후렉시블전선관</v>
          </cell>
          <cell r="C118" t="str">
            <v>16C</v>
          </cell>
          <cell r="D118">
            <v>1</v>
          </cell>
          <cell r="E118" t="str">
            <v>M</v>
          </cell>
          <cell r="G118">
            <v>1350</v>
          </cell>
        </row>
        <row r="119">
          <cell r="A119" t="str">
            <v>후렉시블전선관16C (비방수)</v>
          </cell>
          <cell r="B119" t="str">
            <v>후렉시블전선관</v>
          </cell>
          <cell r="C119" t="str">
            <v>16C (비방수)</v>
          </cell>
          <cell r="D119">
            <v>1</v>
          </cell>
          <cell r="E119" t="str">
            <v>M</v>
          </cell>
          <cell r="G119">
            <v>630</v>
          </cell>
        </row>
        <row r="120">
          <cell r="A120" t="str">
            <v>후렉시블전선관22C</v>
          </cell>
          <cell r="B120" t="str">
            <v>후렉시블전선관</v>
          </cell>
          <cell r="C120" t="str">
            <v>22C</v>
          </cell>
          <cell r="D120">
            <v>1</v>
          </cell>
          <cell r="E120" t="str">
            <v>M</v>
          </cell>
          <cell r="G120">
            <v>1770</v>
          </cell>
        </row>
        <row r="121">
          <cell r="A121" t="str">
            <v>후렉시블전선관28C</v>
          </cell>
          <cell r="B121" t="str">
            <v>후렉시블전선관</v>
          </cell>
          <cell r="C121" t="str">
            <v>28C</v>
          </cell>
          <cell r="D121">
            <v>1</v>
          </cell>
          <cell r="E121" t="str">
            <v>M</v>
          </cell>
          <cell r="G121">
            <v>2100</v>
          </cell>
        </row>
        <row r="122">
          <cell r="A122" t="str">
            <v>후렉시블전선관36C</v>
          </cell>
          <cell r="B122" t="str">
            <v>후렉시블전선관</v>
          </cell>
          <cell r="C122" t="str">
            <v>36C</v>
          </cell>
          <cell r="D122">
            <v>1</v>
          </cell>
          <cell r="E122" t="str">
            <v>M</v>
          </cell>
          <cell r="G122">
            <v>3170</v>
          </cell>
        </row>
        <row r="123">
          <cell r="A123" t="str">
            <v>후렉시블전선관42C</v>
          </cell>
          <cell r="B123" t="str">
            <v>후렉시블전선관</v>
          </cell>
          <cell r="C123" t="str">
            <v>42C</v>
          </cell>
          <cell r="D123">
            <v>1</v>
          </cell>
          <cell r="E123" t="str">
            <v>M</v>
          </cell>
          <cell r="G123">
            <v>5060</v>
          </cell>
        </row>
        <row r="124">
          <cell r="A124" t="str">
            <v>후렉시블전선관54C</v>
          </cell>
          <cell r="B124" t="str">
            <v>후렉시블전선관</v>
          </cell>
          <cell r="C124" t="str">
            <v>54C</v>
          </cell>
          <cell r="D124">
            <v>1</v>
          </cell>
          <cell r="E124" t="str">
            <v>M</v>
          </cell>
          <cell r="G124">
            <v>5940</v>
          </cell>
        </row>
        <row r="125">
          <cell r="A125" t="str">
            <v>후렉시블전선관70C</v>
          </cell>
          <cell r="B125" t="str">
            <v>후렉시블전선관</v>
          </cell>
          <cell r="C125" t="str">
            <v>70C</v>
          </cell>
          <cell r="D125">
            <v>1</v>
          </cell>
          <cell r="E125" t="str">
            <v>M</v>
          </cell>
          <cell r="G125">
            <v>13320</v>
          </cell>
        </row>
        <row r="126">
          <cell r="A126" t="str">
            <v>후렉시블콘넥터16C</v>
          </cell>
          <cell r="B126" t="str">
            <v>후렉시블콘넥터</v>
          </cell>
          <cell r="C126" t="str">
            <v>16C</v>
          </cell>
          <cell r="D126">
            <v>1</v>
          </cell>
          <cell r="E126" t="str">
            <v>개</v>
          </cell>
          <cell r="G126">
            <v>880</v>
          </cell>
        </row>
        <row r="127">
          <cell r="A127" t="str">
            <v>후렉시블콘넥터16C (비방수)</v>
          </cell>
          <cell r="B127" t="str">
            <v>후렉시블콘넥터</v>
          </cell>
          <cell r="C127" t="str">
            <v>16C (비방수)</v>
          </cell>
          <cell r="D127">
            <v>1</v>
          </cell>
          <cell r="E127" t="str">
            <v>개</v>
          </cell>
          <cell r="G127">
            <v>280</v>
          </cell>
        </row>
        <row r="128">
          <cell r="A128" t="str">
            <v>후렉시블콘넥터22C</v>
          </cell>
          <cell r="B128" t="str">
            <v>후렉시블콘넥터</v>
          </cell>
          <cell r="C128" t="str">
            <v>22C</v>
          </cell>
          <cell r="D128">
            <v>1</v>
          </cell>
          <cell r="E128" t="str">
            <v>개</v>
          </cell>
          <cell r="G128">
            <v>1120</v>
          </cell>
        </row>
        <row r="129">
          <cell r="A129" t="str">
            <v>후렉시블콘넥터28C</v>
          </cell>
          <cell r="B129" t="str">
            <v>후렉시블콘넥터</v>
          </cell>
          <cell r="C129" t="str">
            <v>28C</v>
          </cell>
          <cell r="D129">
            <v>1</v>
          </cell>
          <cell r="E129" t="str">
            <v>개</v>
          </cell>
          <cell r="G129">
            <v>1500</v>
          </cell>
        </row>
        <row r="130">
          <cell r="A130" t="str">
            <v>후렉시블콘넥터36C</v>
          </cell>
          <cell r="B130" t="str">
            <v>후렉시블콘넥터</v>
          </cell>
          <cell r="C130" t="str">
            <v>36C</v>
          </cell>
          <cell r="D130">
            <v>1</v>
          </cell>
          <cell r="E130" t="str">
            <v>개</v>
          </cell>
          <cell r="G130">
            <v>2400</v>
          </cell>
        </row>
        <row r="131">
          <cell r="A131" t="str">
            <v>후렉시블콘넥터42C</v>
          </cell>
          <cell r="B131" t="str">
            <v>후렉시블콘넥터</v>
          </cell>
          <cell r="C131" t="str">
            <v>42C</v>
          </cell>
          <cell r="D131">
            <v>1</v>
          </cell>
          <cell r="E131" t="str">
            <v>개</v>
          </cell>
          <cell r="G131">
            <v>3130</v>
          </cell>
        </row>
        <row r="132">
          <cell r="A132" t="str">
            <v>후렉시블콘넥터54C</v>
          </cell>
          <cell r="B132" t="str">
            <v>후렉시블콘넥터</v>
          </cell>
          <cell r="C132" t="str">
            <v>54C</v>
          </cell>
          <cell r="D132">
            <v>1</v>
          </cell>
          <cell r="E132" t="str">
            <v>개</v>
          </cell>
          <cell r="G132">
            <v>4460</v>
          </cell>
        </row>
        <row r="133">
          <cell r="A133" t="str">
            <v>후렉시블콘넥터70C</v>
          </cell>
          <cell r="B133" t="str">
            <v>후렉시블콘넥터</v>
          </cell>
          <cell r="C133" t="str">
            <v>70C</v>
          </cell>
          <cell r="D133">
            <v>1</v>
          </cell>
          <cell r="E133" t="str">
            <v>개</v>
          </cell>
          <cell r="G133">
            <v>7220</v>
          </cell>
        </row>
        <row r="134">
          <cell r="A134" t="str">
            <v>FB 케이블5C</v>
          </cell>
          <cell r="B134" t="str">
            <v>FB 케이블</v>
          </cell>
          <cell r="C134" t="str">
            <v>5C</v>
          </cell>
          <cell r="D134">
            <v>1</v>
          </cell>
          <cell r="E134" t="str">
            <v>M</v>
          </cell>
          <cell r="G134">
            <v>380</v>
          </cell>
        </row>
        <row r="135">
          <cell r="A135" t="str">
            <v>FB 케이블7C</v>
          </cell>
          <cell r="B135" t="str">
            <v>FB 케이블</v>
          </cell>
          <cell r="C135" t="str">
            <v>7C</v>
          </cell>
          <cell r="D135">
            <v>1</v>
          </cell>
          <cell r="E135" t="str">
            <v>M</v>
          </cell>
          <cell r="G135">
            <v>690</v>
          </cell>
        </row>
        <row r="136">
          <cell r="A136" t="str">
            <v>FR-3전선1.6mm-12C</v>
          </cell>
          <cell r="B136" t="str">
            <v>FR-3전선</v>
          </cell>
          <cell r="C136" t="str">
            <v>1.6mm-12C</v>
          </cell>
          <cell r="D136">
            <v>1</v>
          </cell>
          <cell r="E136" t="str">
            <v>M</v>
          </cell>
          <cell r="G136">
            <v>2340</v>
          </cell>
        </row>
        <row r="137">
          <cell r="A137" t="str">
            <v>FR-3전선1.6mm-2C</v>
          </cell>
          <cell r="B137" t="str">
            <v>FR-3전선</v>
          </cell>
          <cell r="C137" t="str">
            <v>1.6mm-2C</v>
          </cell>
          <cell r="D137">
            <v>1</v>
          </cell>
          <cell r="E137" t="str">
            <v>M</v>
          </cell>
          <cell r="G137">
            <v>708</v>
          </cell>
        </row>
        <row r="138">
          <cell r="A138" t="str">
            <v>FR-3전선1.6mm-30C</v>
          </cell>
          <cell r="B138" t="str">
            <v>FR-3전선</v>
          </cell>
          <cell r="C138" t="str">
            <v>1.6mm-30C</v>
          </cell>
          <cell r="D138">
            <v>1</v>
          </cell>
          <cell r="E138" t="str">
            <v>M</v>
          </cell>
          <cell r="G138">
            <v>4952</v>
          </cell>
        </row>
        <row r="139">
          <cell r="A139" t="str">
            <v>FR-3전선1.6mm-4C</v>
          </cell>
          <cell r="B139" t="str">
            <v>FR-3전선</v>
          </cell>
          <cell r="C139" t="str">
            <v>1.6mm-4C</v>
          </cell>
          <cell r="D139">
            <v>1</v>
          </cell>
          <cell r="E139" t="str">
            <v>M</v>
          </cell>
          <cell r="G139">
            <v>1153</v>
          </cell>
        </row>
        <row r="140">
          <cell r="A140" t="str">
            <v>FR-3전선1.6mm-6C</v>
          </cell>
          <cell r="B140" t="str">
            <v>FR-3전선</v>
          </cell>
          <cell r="C140" t="str">
            <v>1.6mm-6C</v>
          </cell>
          <cell r="D140">
            <v>1</v>
          </cell>
          <cell r="E140" t="str">
            <v>M</v>
          </cell>
          <cell r="G140">
            <v>1428</v>
          </cell>
        </row>
        <row r="141">
          <cell r="A141" t="str">
            <v>FR-3전선1.6mm-8C</v>
          </cell>
          <cell r="B141" t="str">
            <v>FR-3전선</v>
          </cell>
          <cell r="C141" t="str">
            <v>1.6mm-8C</v>
          </cell>
          <cell r="D141">
            <v>1</v>
          </cell>
          <cell r="E141" t="str">
            <v>M</v>
          </cell>
          <cell r="G141">
            <v>1751</v>
          </cell>
        </row>
        <row r="142">
          <cell r="A142" t="str">
            <v>FR-3전선3.5㎟-2C</v>
          </cell>
          <cell r="B142" t="str">
            <v>FR-3전선</v>
          </cell>
          <cell r="C142" t="str">
            <v>3.5㎟-2C</v>
          </cell>
          <cell r="D142">
            <v>1</v>
          </cell>
          <cell r="E142" t="str">
            <v>M</v>
          </cell>
          <cell r="G142">
            <v>993</v>
          </cell>
        </row>
        <row r="143">
          <cell r="A143" t="str">
            <v>Hi-PVC전선관104C</v>
          </cell>
          <cell r="B143" t="str">
            <v>Hi-PVC전선관</v>
          </cell>
          <cell r="C143" t="str">
            <v>104C</v>
          </cell>
          <cell r="D143">
            <v>1</v>
          </cell>
          <cell r="E143" t="str">
            <v>M</v>
          </cell>
          <cell r="G143">
            <v>4301</v>
          </cell>
        </row>
        <row r="144">
          <cell r="A144" t="str">
            <v>Hi-PVC전선관16C</v>
          </cell>
          <cell r="B144" t="str">
            <v>Hi-PVC전선관</v>
          </cell>
          <cell r="C144" t="str">
            <v>16C</v>
          </cell>
          <cell r="D144">
            <v>1</v>
          </cell>
          <cell r="E144" t="str">
            <v>M</v>
          </cell>
          <cell r="G144">
            <v>268</v>
          </cell>
        </row>
        <row r="145">
          <cell r="A145" t="str">
            <v>Hi-PVC전선관22C</v>
          </cell>
          <cell r="B145" t="str">
            <v>Hi-PVC전선관</v>
          </cell>
          <cell r="C145" t="str">
            <v>22C</v>
          </cell>
          <cell r="D145">
            <v>1</v>
          </cell>
          <cell r="E145" t="str">
            <v>M</v>
          </cell>
          <cell r="G145">
            <v>322</v>
          </cell>
        </row>
        <row r="146">
          <cell r="A146" t="str">
            <v>Hi-PVC전선관28C</v>
          </cell>
          <cell r="B146" t="str">
            <v>Hi-PVC전선관</v>
          </cell>
          <cell r="C146" t="str">
            <v>28C</v>
          </cell>
          <cell r="D146">
            <v>1</v>
          </cell>
          <cell r="E146" t="str">
            <v>M</v>
          </cell>
          <cell r="G146">
            <v>624</v>
          </cell>
        </row>
        <row r="147">
          <cell r="A147" t="str">
            <v>Hi-PVC전선관36C</v>
          </cell>
          <cell r="B147" t="str">
            <v>Hi-PVC전선관</v>
          </cell>
          <cell r="C147" t="str">
            <v>36C</v>
          </cell>
          <cell r="D147">
            <v>1</v>
          </cell>
          <cell r="E147" t="str">
            <v>M</v>
          </cell>
          <cell r="G147">
            <v>903</v>
          </cell>
        </row>
        <row r="148">
          <cell r="A148" t="str">
            <v>Hi-PVC전선관42C</v>
          </cell>
          <cell r="B148" t="str">
            <v>Hi-PVC전선관</v>
          </cell>
          <cell r="C148" t="str">
            <v>42C</v>
          </cell>
          <cell r="D148">
            <v>1</v>
          </cell>
          <cell r="E148" t="str">
            <v>M</v>
          </cell>
          <cell r="G148">
            <v>1180</v>
          </cell>
        </row>
        <row r="149">
          <cell r="A149" t="str">
            <v>Hi-PVC전선관54C</v>
          </cell>
          <cell r="B149" t="str">
            <v>Hi-PVC전선관</v>
          </cell>
          <cell r="C149" t="str">
            <v>54C</v>
          </cell>
          <cell r="D149">
            <v>1</v>
          </cell>
          <cell r="E149" t="str">
            <v>M</v>
          </cell>
          <cell r="G149">
            <v>1674</v>
          </cell>
        </row>
        <row r="150">
          <cell r="A150" t="str">
            <v>HIV전선1.2mm</v>
          </cell>
          <cell r="B150" t="str">
            <v>HIV전선</v>
          </cell>
          <cell r="C150" t="str">
            <v>1.2mm</v>
          </cell>
          <cell r="D150">
            <v>1</v>
          </cell>
          <cell r="E150" t="str">
            <v>M</v>
          </cell>
          <cell r="G150">
            <v>48</v>
          </cell>
        </row>
        <row r="151">
          <cell r="A151" t="str">
            <v>HIV전선1.6mm</v>
          </cell>
          <cell r="B151" t="str">
            <v>HIV전선</v>
          </cell>
          <cell r="C151" t="str">
            <v>1.6mm</v>
          </cell>
          <cell r="D151">
            <v>1</v>
          </cell>
          <cell r="E151" t="str">
            <v>M</v>
          </cell>
          <cell r="G151">
            <v>79</v>
          </cell>
        </row>
        <row r="152">
          <cell r="A152" t="str">
            <v>IV전선2.0mm</v>
          </cell>
          <cell r="B152" t="str">
            <v>IV전선</v>
          </cell>
          <cell r="C152" t="str">
            <v>2.0mm</v>
          </cell>
          <cell r="D152">
            <v>1</v>
          </cell>
          <cell r="E152" t="str">
            <v>M</v>
          </cell>
          <cell r="G152">
            <v>111</v>
          </cell>
        </row>
        <row r="153">
          <cell r="A153" t="str">
            <v>JOINT BOX102 x 102 x 54</v>
          </cell>
          <cell r="B153" t="str">
            <v>JOINT BOX</v>
          </cell>
          <cell r="C153" t="str">
            <v>102 x 102 x 54</v>
          </cell>
          <cell r="D153">
            <v>1</v>
          </cell>
          <cell r="E153" t="str">
            <v>개</v>
          </cell>
          <cell r="G153">
            <v>1390</v>
          </cell>
        </row>
        <row r="154">
          <cell r="A154" t="str">
            <v>M.D.F400X800P</v>
          </cell>
          <cell r="B154" t="str">
            <v>M.D.F</v>
          </cell>
          <cell r="C154" t="str">
            <v>400X800P</v>
          </cell>
          <cell r="D154">
            <v>1</v>
          </cell>
          <cell r="E154" t="str">
            <v>면</v>
          </cell>
          <cell r="G154">
            <v>1050000</v>
          </cell>
        </row>
        <row r="155">
          <cell r="A155" t="str">
            <v>OUTLET BOX4각,54mm</v>
          </cell>
          <cell r="B155" t="str">
            <v>OUTLET BOX</v>
          </cell>
          <cell r="C155" t="str">
            <v>4각,54mm</v>
          </cell>
          <cell r="D155">
            <v>1</v>
          </cell>
          <cell r="E155" t="str">
            <v>개</v>
          </cell>
          <cell r="G155">
            <v>560</v>
          </cell>
        </row>
        <row r="156">
          <cell r="A156" t="str">
            <v>OUTLET BOX8각,54mm</v>
          </cell>
          <cell r="B156" t="str">
            <v>OUTLET BOX</v>
          </cell>
          <cell r="C156" t="str">
            <v>8각,54mm</v>
          </cell>
          <cell r="D156">
            <v>1</v>
          </cell>
          <cell r="E156" t="str">
            <v>개</v>
          </cell>
          <cell r="G156">
            <v>480</v>
          </cell>
        </row>
        <row r="157">
          <cell r="A157" t="str">
            <v>OUTLET BOXSW 1G</v>
          </cell>
          <cell r="B157" t="str">
            <v>OUTLET BOX</v>
          </cell>
          <cell r="C157" t="str">
            <v>SW 1G</v>
          </cell>
          <cell r="D157">
            <v>1</v>
          </cell>
          <cell r="E157" t="str">
            <v>개</v>
          </cell>
          <cell r="G157">
            <v>440</v>
          </cell>
        </row>
        <row r="158">
          <cell r="A158" t="str">
            <v>PE전선관36C</v>
          </cell>
          <cell r="B158" t="str">
            <v>PE전선관</v>
          </cell>
          <cell r="C158" t="str">
            <v>36C</v>
          </cell>
          <cell r="D158">
            <v>1</v>
          </cell>
          <cell r="E158" t="str">
            <v>M</v>
          </cell>
          <cell r="G158">
            <v>700</v>
          </cell>
        </row>
        <row r="159">
          <cell r="A159" t="str">
            <v>ST노말밴드16C</v>
          </cell>
          <cell r="B159" t="str">
            <v>ST노말밴드</v>
          </cell>
          <cell r="C159" t="str">
            <v>16C</v>
          </cell>
          <cell r="D159">
            <v>1</v>
          </cell>
          <cell r="E159" t="str">
            <v>개</v>
          </cell>
          <cell r="G159">
            <v>1280</v>
          </cell>
        </row>
        <row r="160">
          <cell r="A160" t="str">
            <v>ST노말밴드22C</v>
          </cell>
          <cell r="B160" t="str">
            <v>ST노말밴드</v>
          </cell>
          <cell r="C160" t="str">
            <v>22C</v>
          </cell>
          <cell r="D160">
            <v>1</v>
          </cell>
          <cell r="E160" t="str">
            <v>개</v>
          </cell>
          <cell r="G160">
            <v>1520</v>
          </cell>
        </row>
        <row r="161">
          <cell r="A161" t="str">
            <v>ST노말밴드28C</v>
          </cell>
          <cell r="B161" t="str">
            <v>ST노말밴드</v>
          </cell>
          <cell r="C161" t="str">
            <v>28C</v>
          </cell>
          <cell r="D161">
            <v>1</v>
          </cell>
          <cell r="E161" t="str">
            <v>개</v>
          </cell>
          <cell r="G161">
            <v>1780</v>
          </cell>
        </row>
        <row r="162">
          <cell r="A162" t="str">
            <v>ST노말밴드36C</v>
          </cell>
          <cell r="B162" t="str">
            <v>ST노말밴드</v>
          </cell>
          <cell r="C162" t="str">
            <v>36C</v>
          </cell>
          <cell r="D162">
            <v>1</v>
          </cell>
          <cell r="E162" t="str">
            <v>개</v>
          </cell>
          <cell r="G162">
            <v>2375</v>
          </cell>
        </row>
        <row r="163">
          <cell r="A163" t="str">
            <v>ST노말밴드42C</v>
          </cell>
          <cell r="B163" t="str">
            <v>ST노말밴드</v>
          </cell>
          <cell r="C163" t="str">
            <v>42C</v>
          </cell>
          <cell r="D163">
            <v>1</v>
          </cell>
          <cell r="E163" t="str">
            <v>개</v>
          </cell>
          <cell r="G163">
            <v>3085</v>
          </cell>
        </row>
        <row r="164">
          <cell r="A164" t="str">
            <v>ST노말밴드54C</v>
          </cell>
          <cell r="B164" t="str">
            <v>ST노말밴드</v>
          </cell>
          <cell r="C164" t="str">
            <v>54C</v>
          </cell>
          <cell r="D164">
            <v>1</v>
          </cell>
          <cell r="E164" t="str">
            <v>개</v>
          </cell>
          <cell r="G164">
            <v>4390</v>
          </cell>
        </row>
        <row r="165">
          <cell r="A165" t="str">
            <v>ST노말밴드70C</v>
          </cell>
          <cell r="B165" t="str">
            <v>ST노말밴드</v>
          </cell>
          <cell r="C165" t="str">
            <v>70C</v>
          </cell>
          <cell r="D165">
            <v>1</v>
          </cell>
          <cell r="E165" t="str">
            <v>개</v>
          </cell>
          <cell r="G165">
            <v>7125</v>
          </cell>
        </row>
        <row r="166">
          <cell r="A166" t="str">
            <v>TIV전선0.8mm-2C</v>
          </cell>
          <cell r="B166" t="str">
            <v>TIV전선</v>
          </cell>
          <cell r="C166" t="str">
            <v>0.8mm-2C</v>
          </cell>
          <cell r="D166">
            <v>1</v>
          </cell>
          <cell r="E166" t="str">
            <v>M</v>
          </cell>
          <cell r="G166">
            <v>63</v>
          </cell>
        </row>
        <row r="167">
          <cell r="A167" t="str">
            <v>TV BOX400 x 400 x 150</v>
          </cell>
          <cell r="B167" t="str">
            <v>TV BOX</v>
          </cell>
          <cell r="C167" t="str">
            <v>400 x 400 x 150</v>
          </cell>
          <cell r="D167">
            <v>1</v>
          </cell>
          <cell r="E167" t="str">
            <v>면</v>
          </cell>
          <cell r="G167">
            <v>69000</v>
          </cell>
        </row>
        <row r="168">
          <cell r="A168" t="str">
            <v>TV UNIT쌍방향</v>
          </cell>
          <cell r="B168" t="str">
            <v>TV UNIT</v>
          </cell>
          <cell r="C168" t="str">
            <v>쌍방향</v>
          </cell>
          <cell r="D168">
            <v>1</v>
          </cell>
          <cell r="E168" t="str">
            <v>개</v>
          </cell>
          <cell r="G168">
            <v>2312</v>
          </cell>
        </row>
        <row r="169">
          <cell r="A169" t="str">
            <v>UPS1KVA</v>
          </cell>
          <cell r="B169" t="str">
            <v>UPS</v>
          </cell>
          <cell r="C169" t="str">
            <v>1KVA</v>
          </cell>
          <cell r="D169">
            <v>1</v>
          </cell>
          <cell r="E169" t="str">
            <v>SET</v>
          </cell>
          <cell r="G169">
            <v>1250000</v>
          </cell>
        </row>
        <row r="170">
          <cell r="A170" t="str">
            <v>UPS15KVA</v>
          </cell>
          <cell r="B170" t="str">
            <v>UPS</v>
          </cell>
          <cell r="C170" t="str">
            <v>15KVA</v>
          </cell>
          <cell r="D170">
            <v>1</v>
          </cell>
          <cell r="E170" t="str">
            <v>SET</v>
          </cell>
          <cell r="G170">
            <v>17500000</v>
          </cell>
        </row>
        <row r="171">
          <cell r="A171" t="str">
            <v>UPS3KVA</v>
          </cell>
          <cell r="B171" t="str">
            <v>UPS</v>
          </cell>
          <cell r="C171" t="str">
            <v>3KVA</v>
          </cell>
          <cell r="D171">
            <v>1</v>
          </cell>
          <cell r="E171" t="str">
            <v>SET</v>
          </cell>
          <cell r="G171">
            <v>3855000</v>
          </cell>
        </row>
        <row r="172">
          <cell r="A172" t="str">
            <v>UPS5KVA</v>
          </cell>
          <cell r="B172" t="str">
            <v>UPS</v>
          </cell>
          <cell r="C172" t="str">
            <v>5KVA</v>
          </cell>
          <cell r="D172">
            <v>1</v>
          </cell>
          <cell r="E172" t="str">
            <v>SET</v>
          </cell>
          <cell r="G172">
            <v>6525000</v>
          </cell>
        </row>
        <row r="173">
          <cell r="A173" t="str">
            <v>UTP 케이블CAT.3, 0.5x4P</v>
          </cell>
          <cell r="B173" t="str">
            <v>UTP 케이블</v>
          </cell>
          <cell r="C173" t="str">
            <v>CAT.3, 0.5x4P</v>
          </cell>
          <cell r="D173">
            <v>1</v>
          </cell>
          <cell r="E173" t="str">
            <v>M</v>
          </cell>
          <cell r="G173">
            <v>200</v>
          </cell>
        </row>
        <row r="174">
          <cell r="A174" t="str">
            <v/>
          </cell>
        </row>
        <row r="175">
          <cell r="A175" t="str">
            <v/>
          </cell>
        </row>
        <row r="176">
          <cell r="A176" t="str">
            <v/>
          </cell>
        </row>
        <row r="177">
          <cell r="A177" t="str">
            <v/>
          </cell>
        </row>
        <row r="178">
          <cell r="A178" t="str">
            <v/>
          </cell>
        </row>
        <row r="179">
          <cell r="A179" t="str">
            <v/>
          </cell>
        </row>
        <row r="180">
          <cell r="A180" t="str">
            <v/>
          </cell>
        </row>
        <row r="184">
          <cell r="A184" t="str">
            <v>Ⅰ. 계측제어설비</v>
          </cell>
          <cell r="B184" t="str">
            <v>Ⅰ. 계측제어설비</v>
          </cell>
        </row>
        <row r="185">
          <cell r="A185" t="str">
            <v xml:space="preserve"> 1. 감시제어 시스템</v>
          </cell>
          <cell r="B185" t="str">
            <v xml:space="preserve"> 1. 감시제어 시스템</v>
          </cell>
        </row>
        <row r="186">
          <cell r="A186" t="str">
            <v>DATA SERVER</v>
          </cell>
          <cell r="B186" t="str">
            <v>DATA SERVER</v>
          </cell>
          <cell r="D186">
            <v>1</v>
          </cell>
          <cell r="E186" t="str">
            <v>SET</v>
          </cell>
          <cell r="G186">
            <v>96000000</v>
          </cell>
        </row>
        <row r="187">
          <cell r="A187" t="str">
            <v>COS(Central Operating Station)</v>
          </cell>
          <cell r="B187" t="str">
            <v>COS(Central Operating Station)</v>
          </cell>
          <cell r="D187">
            <v>1</v>
          </cell>
          <cell r="E187" t="str">
            <v>SET</v>
          </cell>
          <cell r="G187">
            <v>64210000</v>
          </cell>
        </row>
        <row r="188">
          <cell r="A188" t="str">
            <v>LOS(Local Operating Station)</v>
          </cell>
          <cell r="B188" t="str">
            <v>LOS(Local Operating Station)</v>
          </cell>
          <cell r="D188">
            <v>1</v>
          </cell>
          <cell r="E188" t="str">
            <v>SET</v>
          </cell>
          <cell r="G188">
            <v>58350000</v>
          </cell>
        </row>
        <row r="189">
          <cell r="A189" t="str">
            <v>DATA WAY 접속장치</v>
          </cell>
          <cell r="B189" t="str">
            <v>DATA WAY 접속장치</v>
          </cell>
          <cell r="D189">
            <v>1</v>
          </cell>
          <cell r="E189" t="str">
            <v>SET</v>
          </cell>
          <cell r="G189">
            <v>50000000</v>
          </cell>
        </row>
        <row r="190">
          <cell r="A190" t="str">
            <v>밀양 RCS(Remote Control Station) #1</v>
          </cell>
          <cell r="B190" t="str">
            <v>밀양 RCS(Remote Control Station) #1</v>
          </cell>
          <cell r="D190">
            <v>1</v>
          </cell>
          <cell r="E190" t="str">
            <v>SET</v>
          </cell>
          <cell r="G190">
            <v>66000000</v>
          </cell>
        </row>
        <row r="191">
          <cell r="A191" t="str">
            <v>밀양 RCS(Remote Control Station) #2</v>
          </cell>
          <cell r="B191" t="str">
            <v>밀양 RCS(Remote Control Station) #2</v>
          </cell>
          <cell r="D191">
            <v>1</v>
          </cell>
          <cell r="E191" t="str">
            <v>SET</v>
          </cell>
          <cell r="G191">
            <v>99890000</v>
          </cell>
        </row>
        <row r="192">
          <cell r="A192" t="str">
            <v>밀양 RCS(Remote Control Station) #3</v>
          </cell>
          <cell r="B192" t="str">
            <v>밀양 RCS(Remote Control Station) #3</v>
          </cell>
          <cell r="D192">
            <v>1</v>
          </cell>
          <cell r="E192" t="str">
            <v>SET</v>
          </cell>
          <cell r="G192">
            <v>89500000</v>
          </cell>
        </row>
        <row r="193">
          <cell r="A193" t="str">
            <v>밀양 RCS(Remote Control Station) #4</v>
          </cell>
          <cell r="B193" t="str">
            <v>밀양 RCS(Remote Control Station) #4</v>
          </cell>
          <cell r="D193">
            <v>1</v>
          </cell>
          <cell r="E193" t="str">
            <v>SET</v>
          </cell>
          <cell r="G193">
            <v>88700000</v>
          </cell>
        </row>
        <row r="194">
          <cell r="A194" t="str">
            <v>양산 RCS(Remote Control Station) #1</v>
          </cell>
          <cell r="B194" t="str">
            <v>양산 RCS(Remote Control Station) #1</v>
          </cell>
          <cell r="D194">
            <v>1</v>
          </cell>
          <cell r="E194" t="str">
            <v>SET</v>
          </cell>
          <cell r="G194">
            <v>66000000</v>
          </cell>
        </row>
        <row r="195">
          <cell r="A195" t="str">
            <v>양산 RCS(Remote Control Station) #2</v>
          </cell>
          <cell r="B195" t="str">
            <v>양산 RCS(Remote Control Station) #2</v>
          </cell>
          <cell r="D195">
            <v>1</v>
          </cell>
          <cell r="E195" t="str">
            <v>SET</v>
          </cell>
          <cell r="G195">
            <v>99890000</v>
          </cell>
        </row>
        <row r="196">
          <cell r="A196" t="str">
            <v>양산 RCS(Remote Control Station) #3</v>
          </cell>
          <cell r="B196" t="str">
            <v>양산 RCS(Remote Control Station) #3</v>
          </cell>
          <cell r="D196">
            <v>1</v>
          </cell>
          <cell r="E196" t="str">
            <v>SET</v>
          </cell>
          <cell r="G196">
            <v>89500000</v>
          </cell>
        </row>
        <row r="197">
          <cell r="A197" t="str">
            <v>양산 RCS(Remote Control Station) #4</v>
          </cell>
          <cell r="B197" t="str">
            <v>양산 RCS(Remote Control Station) #4</v>
          </cell>
          <cell r="D197">
            <v>1</v>
          </cell>
          <cell r="E197" t="str">
            <v>SET</v>
          </cell>
          <cell r="G197">
            <v>88700000</v>
          </cell>
        </row>
        <row r="198">
          <cell r="A198" t="str">
            <v>밀양 TM/TC MASTER</v>
          </cell>
          <cell r="B198" t="str">
            <v>밀양 TM/TC MASTER</v>
          </cell>
          <cell r="D198">
            <v>1</v>
          </cell>
          <cell r="E198" t="str">
            <v>SET</v>
          </cell>
          <cell r="G198">
            <v>98750000</v>
          </cell>
        </row>
        <row r="199">
          <cell r="A199" t="str">
            <v>평촌 TM/TC MASTER</v>
          </cell>
          <cell r="B199" t="str">
            <v>평촌 TM/TC MASTER</v>
          </cell>
          <cell r="D199">
            <v>1</v>
          </cell>
          <cell r="E199" t="str">
            <v>SET</v>
          </cell>
          <cell r="G199">
            <v>99470000</v>
          </cell>
        </row>
        <row r="200">
          <cell r="A200" t="str">
            <v>부곡 TM/TC MASTER</v>
          </cell>
          <cell r="B200" t="str">
            <v>부곡 TM/TC MASTER</v>
          </cell>
          <cell r="D200">
            <v>1</v>
          </cell>
          <cell r="E200" t="str">
            <v>SET</v>
          </cell>
          <cell r="G200">
            <v>99000000</v>
          </cell>
        </row>
        <row r="201">
          <cell r="A201" t="str">
            <v>원앙 TM/TC MASTER</v>
          </cell>
          <cell r="B201" t="str">
            <v>원앙 TM/TC MASTER</v>
          </cell>
          <cell r="D201">
            <v>1</v>
          </cell>
          <cell r="E201" t="str">
            <v>SET</v>
          </cell>
          <cell r="G201">
            <v>98900000</v>
          </cell>
        </row>
        <row r="202">
          <cell r="A202" t="str">
            <v>양산 TM/TC MASTER</v>
          </cell>
          <cell r="B202" t="str">
            <v>양산 TM/TC MASTER</v>
          </cell>
          <cell r="D202">
            <v>1</v>
          </cell>
          <cell r="E202" t="str">
            <v>SET</v>
          </cell>
          <cell r="G202">
            <v>95000000</v>
          </cell>
        </row>
        <row r="203">
          <cell r="A203" t="str">
            <v>합    계</v>
          </cell>
          <cell r="B203" t="str">
            <v>합    계</v>
          </cell>
          <cell r="G203">
            <v>1447860000</v>
          </cell>
        </row>
        <row r="204">
          <cell r="A204" t="str">
            <v/>
          </cell>
        </row>
        <row r="205">
          <cell r="A205" t="str">
            <v xml:space="preserve"> 2. 네트워크 및 통신설비</v>
          </cell>
          <cell r="B205" t="str">
            <v xml:space="preserve"> 2. 네트워크 및 통신설비</v>
          </cell>
        </row>
        <row r="206">
          <cell r="A206" t="str">
            <v>정수장 위성통신설비</v>
          </cell>
          <cell r="B206" t="str">
            <v>정수장 위성통신설비</v>
          </cell>
          <cell r="D206">
            <v>1</v>
          </cell>
          <cell r="E206" t="str">
            <v>SET</v>
          </cell>
          <cell r="G206">
            <v>29800000</v>
          </cell>
        </row>
        <row r="207">
          <cell r="A207" t="str">
            <v>가압장 위성통신설비</v>
          </cell>
          <cell r="B207" t="str">
            <v>가압장 위성통신설비</v>
          </cell>
          <cell r="D207">
            <v>1</v>
          </cell>
          <cell r="E207" t="str">
            <v>SET</v>
          </cell>
          <cell r="G207">
            <v>29000000</v>
          </cell>
        </row>
        <row r="208">
          <cell r="A208" t="str">
            <v>정수장 ROUTER(MUX)</v>
          </cell>
          <cell r="B208" t="str">
            <v>정수장 ROUTER(MUX)</v>
          </cell>
          <cell r="D208">
            <v>1</v>
          </cell>
          <cell r="E208" t="str">
            <v>SET</v>
          </cell>
          <cell r="G208">
            <v>28000000</v>
          </cell>
        </row>
        <row r="209">
          <cell r="A209" t="str">
            <v>가압장 ROUTER(MUX)</v>
          </cell>
          <cell r="B209" t="str">
            <v>가압장 ROUTER(MUX)</v>
          </cell>
          <cell r="D209">
            <v>1</v>
          </cell>
          <cell r="E209" t="str">
            <v>SET</v>
          </cell>
          <cell r="G209">
            <v>26500000</v>
          </cell>
        </row>
        <row r="210">
          <cell r="A210" t="str">
            <v>HUB</v>
          </cell>
          <cell r="B210" t="str">
            <v>HUB</v>
          </cell>
          <cell r="D210">
            <v>1</v>
          </cell>
          <cell r="E210" t="str">
            <v>SET</v>
          </cell>
          <cell r="G210">
            <v>3500000</v>
          </cell>
        </row>
        <row r="211">
          <cell r="A211" t="str">
            <v>CSU</v>
          </cell>
          <cell r="B211" t="str">
            <v>CSU</v>
          </cell>
          <cell r="D211">
            <v>1</v>
          </cell>
          <cell r="E211" t="str">
            <v>SET</v>
          </cell>
          <cell r="G211">
            <v>4000000</v>
          </cell>
        </row>
        <row r="213">
          <cell r="A213" t="str">
            <v/>
          </cell>
        </row>
        <row r="214">
          <cell r="A214" t="str">
            <v xml:space="preserve"> 3. PRINTER류</v>
          </cell>
          <cell r="B214" t="str">
            <v xml:space="preserve"> 3. PRINTER류</v>
          </cell>
        </row>
        <row r="215">
          <cell r="A215" t="str">
            <v>PRINTER SERVER</v>
          </cell>
          <cell r="B215" t="str">
            <v>PRINTER SERVER</v>
          </cell>
          <cell r="D215">
            <v>1</v>
          </cell>
          <cell r="E215" t="str">
            <v>SET</v>
          </cell>
          <cell r="G215">
            <v>1100000</v>
          </cell>
        </row>
        <row r="216">
          <cell r="A216" t="str">
            <v>ALARM PRINTER</v>
          </cell>
          <cell r="B216" t="str">
            <v>ALARM PRINTER</v>
          </cell>
          <cell r="D216">
            <v>1</v>
          </cell>
          <cell r="E216" t="str">
            <v>SET</v>
          </cell>
          <cell r="G216">
            <v>3000000</v>
          </cell>
        </row>
        <row r="217">
          <cell r="A217" t="str">
            <v>LOGGING PRINTER</v>
          </cell>
          <cell r="B217" t="str">
            <v>LOGGING PRINTER</v>
          </cell>
          <cell r="D217">
            <v>1</v>
          </cell>
          <cell r="E217" t="str">
            <v>SET</v>
          </cell>
          <cell r="G217">
            <v>4968000</v>
          </cell>
        </row>
        <row r="218">
          <cell r="A218" t="str">
            <v>COLOR HARD COPIER</v>
          </cell>
          <cell r="B218" t="str">
            <v>COLOR HARD COPIER</v>
          </cell>
          <cell r="D218">
            <v>1</v>
          </cell>
          <cell r="E218" t="str">
            <v>SET</v>
          </cell>
          <cell r="G218">
            <v>9800000</v>
          </cell>
        </row>
        <row r="219">
          <cell r="A219" t="str">
            <v/>
          </cell>
        </row>
        <row r="220">
          <cell r="A220" t="str">
            <v xml:space="preserve"> 4. 감시제어 판넬</v>
          </cell>
          <cell r="B220" t="str">
            <v xml:space="preserve"> 4. 감시제어 판넬</v>
          </cell>
        </row>
        <row r="221">
          <cell r="A221" t="str">
            <v>밀양 GDP</v>
          </cell>
          <cell r="B221" t="str">
            <v>밀양 GDP</v>
          </cell>
          <cell r="D221">
            <v>1</v>
          </cell>
          <cell r="E221" t="str">
            <v>SET</v>
          </cell>
          <cell r="G221">
            <v>99900000</v>
          </cell>
        </row>
        <row r="222">
          <cell r="A222" t="str">
            <v>양산 GDP</v>
          </cell>
          <cell r="B222" t="str">
            <v>양산 GDP</v>
          </cell>
          <cell r="D222">
            <v>1</v>
          </cell>
          <cell r="E222" t="str">
            <v>SET</v>
          </cell>
          <cell r="G222">
            <v>85250000</v>
          </cell>
        </row>
        <row r="223">
          <cell r="A223" t="str">
            <v>밀양 NETWORK DRIVER</v>
          </cell>
          <cell r="B223" t="str">
            <v>밀양 NETWORK DRIVER</v>
          </cell>
          <cell r="D223">
            <v>1</v>
          </cell>
          <cell r="E223" t="str">
            <v>SET</v>
          </cell>
          <cell r="G223">
            <v>48000000</v>
          </cell>
        </row>
        <row r="224">
          <cell r="A224" t="str">
            <v>양산 NETWORK DRIVER</v>
          </cell>
          <cell r="B224" t="str">
            <v>양산 NETWORK DRIVER</v>
          </cell>
          <cell r="D224">
            <v>1</v>
          </cell>
          <cell r="E224" t="str">
            <v>SET</v>
          </cell>
          <cell r="G224">
            <v>46000000</v>
          </cell>
        </row>
        <row r="225">
          <cell r="A225" t="str">
            <v>여과지제어반(FCC)</v>
          </cell>
          <cell r="B225" t="str">
            <v>여과지제어반(FCC)</v>
          </cell>
          <cell r="D225">
            <v>1</v>
          </cell>
          <cell r="E225" t="str">
            <v>SET</v>
          </cell>
          <cell r="G225">
            <v>4980000</v>
          </cell>
        </row>
        <row r="226">
          <cell r="A226" t="str">
            <v>현장변환기반</v>
          </cell>
          <cell r="B226" t="str">
            <v>현장변환기반</v>
          </cell>
          <cell r="D226">
            <v>1</v>
          </cell>
          <cell r="E226" t="str">
            <v>SET</v>
          </cell>
          <cell r="G226">
            <v>750000</v>
          </cell>
        </row>
        <row r="227">
          <cell r="A227" t="str">
            <v>밧데리 외함360X570X720</v>
          </cell>
          <cell r="B227" t="str">
            <v>밧데리 외함</v>
          </cell>
          <cell r="C227" t="str">
            <v>360X570X720</v>
          </cell>
          <cell r="D227">
            <v>1</v>
          </cell>
          <cell r="E227" t="str">
            <v>면</v>
          </cell>
          <cell r="G227">
            <v>1900000</v>
          </cell>
        </row>
        <row r="228">
          <cell r="A228" t="str">
            <v>밧데리 외함500X750X800</v>
          </cell>
          <cell r="B228" t="str">
            <v>밧데리 외함</v>
          </cell>
          <cell r="C228" t="str">
            <v>500X750X800</v>
          </cell>
          <cell r="D228">
            <v>1</v>
          </cell>
          <cell r="E228" t="str">
            <v>면</v>
          </cell>
          <cell r="G228">
            <v>2000000</v>
          </cell>
        </row>
        <row r="229">
          <cell r="A229" t="str">
            <v>밧데리 외함800X750X1600</v>
          </cell>
          <cell r="B229" t="str">
            <v>밧데리 외함</v>
          </cell>
          <cell r="C229" t="str">
            <v>800X750X1600</v>
          </cell>
          <cell r="D229">
            <v>1</v>
          </cell>
          <cell r="E229" t="str">
            <v>면</v>
          </cell>
          <cell r="G229">
            <v>2100000</v>
          </cell>
        </row>
        <row r="230">
          <cell r="A230" t="str">
            <v>파이프 스텐숀</v>
          </cell>
          <cell r="B230" t="str">
            <v>파이프 스텐숀</v>
          </cell>
          <cell r="D230">
            <v>1</v>
          </cell>
          <cell r="E230" t="str">
            <v>개</v>
          </cell>
          <cell r="G230">
            <v>690000</v>
          </cell>
        </row>
        <row r="231">
          <cell r="A231" t="str">
            <v/>
          </cell>
        </row>
        <row r="232">
          <cell r="A232" t="str">
            <v xml:space="preserve"> 5. 취수탑 및 분기점 TM/TC 설비</v>
          </cell>
          <cell r="B232" t="str">
            <v xml:space="preserve"> 5. 취수탑 및 분기점 TM/TC 설비</v>
          </cell>
          <cell r="D232">
            <v>1</v>
          </cell>
          <cell r="E232" t="str">
            <v>SET</v>
          </cell>
        </row>
        <row r="233">
          <cell r="A233" t="str">
            <v>밀양댐 TM/TC SLAVE</v>
          </cell>
          <cell r="B233" t="str">
            <v>밀양댐 TM/TC SLAVE</v>
          </cell>
          <cell r="D233">
            <v>1</v>
          </cell>
          <cell r="E233" t="str">
            <v>SET</v>
          </cell>
          <cell r="G233">
            <v>18000000</v>
          </cell>
        </row>
        <row r="234">
          <cell r="A234" t="str">
            <v>교동 TM/TC SLAVE</v>
          </cell>
          <cell r="B234" t="str">
            <v>교동 TM/TC SLAVE</v>
          </cell>
          <cell r="D234">
            <v>1</v>
          </cell>
          <cell r="E234" t="str">
            <v>SET</v>
          </cell>
          <cell r="G234">
            <v>16000000</v>
          </cell>
        </row>
        <row r="235">
          <cell r="A235" t="str">
            <v>무안 TM/TC SLAVE</v>
          </cell>
          <cell r="B235" t="str">
            <v>무안 TM/TC SLAVE</v>
          </cell>
          <cell r="D235">
            <v>1</v>
          </cell>
          <cell r="E235" t="str">
            <v>SET</v>
          </cell>
          <cell r="G235">
            <v>16000000</v>
          </cell>
        </row>
        <row r="236">
          <cell r="A236" t="str">
            <v>하남 TM/TC SLAVE</v>
          </cell>
          <cell r="B236" t="str">
            <v>하남 TM/TC SLAVE</v>
          </cell>
          <cell r="D236">
            <v>1</v>
          </cell>
          <cell r="E236" t="str">
            <v>SET</v>
          </cell>
          <cell r="G236">
            <v>16000000</v>
          </cell>
        </row>
        <row r="237">
          <cell r="A237" t="str">
            <v>부곡 TM/TC SLAVE</v>
          </cell>
          <cell r="B237" t="str">
            <v>부곡 TM/TC SLAVE</v>
          </cell>
          <cell r="D237">
            <v>1</v>
          </cell>
          <cell r="E237" t="str">
            <v>SET</v>
          </cell>
          <cell r="G237">
            <v>16000000</v>
          </cell>
        </row>
        <row r="238">
          <cell r="A238" t="str">
            <v>영산 TM/TC SLAVE</v>
          </cell>
          <cell r="B238" t="str">
            <v>영산 TM/TC SLAVE</v>
          </cell>
          <cell r="D238">
            <v>1</v>
          </cell>
          <cell r="E238" t="str">
            <v>SET</v>
          </cell>
          <cell r="G238">
            <v>16000000</v>
          </cell>
        </row>
        <row r="239">
          <cell r="A239" t="str">
            <v>창녕 TM/TC SLAVE</v>
          </cell>
          <cell r="B239" t="str">
            <v>창녕 TM/TC SLAVE</v>
          </cell>
          <cell r="D239">
            <v>1</v>
          </cell>
          <cell r="E239" t="str">
            <v>SET</v>
          </cell>
          <cell r="G239">
            <v>16000000</v>
          </cell>
        </row>
        <row r="240">
          <cell r="A240" t="str">
            <v>양산취수탑 TM/TC SLAVE</v>
          </cell>
          <cell r="B240" t="str">
            <v>양산취수탑 TM/TC SLAVE</v>
          </cell>
          <cell r="D240">
            <v>1</v>
          </cell>
          <cell r="E240" t="str">
            <v>SET</v>
          </cell>
          <cell r="G240">
            <v>18000000</v>
          </cell>
        </row>
        <row r="241">
          <cell r="A241" t="str">
            <v/>
          </cell>
        </row>
        <row r="242">
          <cell r="A242" t="str">
            <v xml:space="preserve"> 6. 현장 계측기류</v>
          </cell>
          <cell r="B242" t="str">
            <v xml:space="preserve"> 6. 현장 계측기류</v>
          </cell>
        </row>
        <row r="243">
          <cell r="A243" t="str">
            <v>전자유량계(450A)</v>
          </cell>
          <cell r="B243" t="str">
            <v>전자유량계(450A)</v>
          </cell>
          <cell r="D243">
            <v>1</v>
          </cell>
          <cell r="E243" t="str">
            <v>SET</v>
          </cell>
          <cell r="G243">
            <v>23000000</v>
          </cell>
        </row>
        <row r="244">
          <cell r="A244" t="str">
            <v>전자유량계(300A)</v>
          </cell>
          <cell r="B244" t="str">
            <v>전자유량계(300A)</v>
          </cell>
          <cell r="D244">
            <v>1</v>
          </cell>
          <cell r="E244" t="str">
            <v>SET</v>
          </cell>
          <cell r="G244">
            <v>12500000</v>
          </cell>
        </row>
        <row r="245">
          <cell r="A245" t="str">
            <v>전자유량계(250A)</v>
          </cell>
          <cell r="B245" t="str">
            <v>전자유량계(250A)</v>
          </cell>
          <cell r="D245">
            <v>1</v>
          </cell>
          <cell r="E245" t="str">
            <v>SET</v>
          </cell>
          <cell r="G245">
            <v>11500000</v>
          </cell>
        </row>
        <row r="246">
          <cell r="A246" t="str">
            <v>전자유량계(150A)</v>
          </cell>
          <cell r="B246" t="str">
            <v>전자유량계(150A)</v>
          </cell>
          <cell r="D246">
            <v>1</v>
          </cell>
          <cell r="E246" t="str">
            <v>SET</v>
          </cell>
          <cell r="G246">
            <v>5650000</v>
          </cell>
        </row>
        <row r="247">
          <cell r="A247" t="str">
            <v>전자유량계(80A)</v>
          </cell>
          <cell r="B247" t="str">
            <v>전자유량계(80A)</v>
          </cell>
          <cell r="D247">
            <v>1</v>
          </cell>
          <cell r="E247" t="str">
            <v>SET</v>
          </cell>
          <cell r="G247">
            <v>3900000</v>
          </cell>
        </row>
        <row r="248">
          <cell r="A248" t="str">
            <v>전자유량계(25A)</v>
          </cell>
          <cell r="B248" t="str">
            <v>전자유량계(25A)</v>
          </cell>
          <cell r="D248">
            <v>1</v>
          </cell>
          <cell r="E248" t="str">
            <v>SET</v>
          </cell>
          <cell r="G248">
            <v>3750000</v>
          </cell>
        </row>
        <row r="249">
          <cell r="A249" t="str">
            <v>초음파유량계(1200A)</v>
          </cell>
          <cell r="B249" t="str">
            <v>초음파유량계(1200A)</v>
          </cell>
          <cell r="D249">
            <v>1</v>
          </cell>
          <cell r="E249" t="str">
            <v>SET</v>
          </cell>
          <cell r="G249">
            <v>18300000</v>
          </cell>
        </row>
        <row r="250">
          <cell r="A250" t="str">
            <v>초음파유량계(1000A)</v>
          </cell>
          <cell r="B250" t="str">
            <v>초음파유량계(1000A)</v>
          </cell>
          <cell r="D250">
            <v>1</v>
          </cell>
          <cell r="E250" t="str">
            <v>SET</v>
          </cell>
          <cell r="G250">
            <v>18300000</v>
          </cell>
        </row>
        <row r="251">
          <cell r="A251" t="str">
            <v>초음파유량계(800A)</v>
          </cell>
          <cell r="B251" t="str">
            <v>초음파유량계(800A)</v>
          </cell>
          <cell r="D251">
            <v>1</v>
          </cell>
          <cell r="E251" t="str">
            <v>SET</v>
          </cell>
          <cell r="G251">
            <v>18300000</v>
          </cell>
        </row>
        <row r="252">
          <cell r="A252" t="str">
            <v>초음파유량계(700A)</v>
          </cell>
          <cell r="B252" t="str">
            <v>초음파유량계(700A)</v>
          </cell>
          <cell r="D252">
            <v>1</v>
          </cell>
          <cell r="E252" t="str">
            <v>SET</v>
          </cell>
          <cell r="G252">
            <v>18300000</v>
          </cell>
        </row>
        <row r="253">
          <cell r="A253" t="str">
            <v>초음파유량계(600A)</v>
          </cell>
          <cell r="B253" t="str">
            <v>초음파유량계(600A)</v>
          </cell>
          <cell r="D253">
            <v>1</v>
          </cell>
          <cell r="E253" t="str">
            <v>SET</v>
          </cell>
          <cell r="G253">
            <v>18300000</v>
          </cell>
        </row>
        <row r="254">
          <cell r="A254" t="str">
            <v>초음파유량계(500A)</v>
          </cell>
          <cell r="B254" t="str">
            <v>초음파유량계(500A)</v>
          </cell>
          <cell r="D254">
            <v>1</v>
          </cell>
          <cell r="E254" t="str">
            <v>SET</v>
          </cell>
          <cell r="G254">
            <v>18300000</v>
          </cell>
        </row>
        <row r="255">
          <cell r="A255" t="str">
            <v>초음파유량계(450A)</v>
          </cell>
          <cell r="B255" t="str">
            <v>초음파유량계(450A)</v>
          </cell>
          <cell r="D255">
            <v>1</v>
          </cell>
          <cell r="E255" t="str">
            <v>SET</v>
          </cell>
          <cell r="G255">
            <v>18300000</v>
          </cell>
        </row>
        <row r="256">
          <cell r="A256" t="str">
            <v>초음파유량계(400A)</v>
          </cell>
          <cell r="B256" t="str">
            <v>초음파유량계(400A)</v>
          </cell>
          <cell r="D256">
            <v>1</v>
          </cell>
          <cell r="E256" t="str">
            <v>SET</v>
          </cell>
          <cell r="G256">
            <v>18300000</v>
          </cell>
        </row>
        <row r="257">
          <cell r="A257" t="str">
            <v>WEIR식유량계(파샬프롬)</v>
          </cell>
          <cell r="B257" t="str">
            <v>WEIR식유량계(파샬프롬)</v>
          </cell>
          <cell r="D257">
            <v>1</v>
          </cell>
          <cell r="E257" t="str">
            <v>SET</v>
          </cell>
          <cell r="G257">
            <v>6300000</v>
          </cell>
        </row>
        <row r="258">
          <cell r="A258" t="str">
            <v>초음파수위계</v>
          </cell>
          <cell r="B258" t="str">
            <v>초음파수위계</v>
          </cell>
          <cell r="D258">
            <v>1</v>
          </cell>
          <cell r="E258" t="str">
            <v>SET</v>
          </cell>
          <cell r="G258">
            <v>3700000</v>
          </cell>
        </row>
        <row r="259">
          <cell r="A259" t="str">
            <v>투입식수위계</v>
          </cell>
          <cell r="B259" t="str">
            <v>투입식수위계</v>
          </cell>
          <cell r="D259">
            <v>1</v>
          </cell>
          <cell r="E259" t="str">
            <v>SET</v>
          </cell>
          <cell r="G259">
            <v>3300000</v>
          </cell>
        </row>
        <row r="260">
          <cell r="A260" t="str">
            <v>레벨스위치</v>
          </cell>
          <cell r="B260" t="str">
            <v>레벨스위치</v>
          </cell>
          <cell r="D260">
            <v>1</v>
          </cell>
          <cell r="E260" t="str">
            <v>SET</v>
          </cell>
          <cell r="G260">
            <v>218000</v>
          </cell>
        </row>
        <row r="261">
          <cell r="A261" t="str">
            <v>압력전송기</v>
          </cell>
          <cell r="B261" t="str">
            <v>압력전송기</v>
          </cell>
          <cell r="D261">
            <v>1</v>
          </cell>
          <cell r="E261" t="str">
            <v>SET</v>
          </cell>
          <cell r="G261">
            <v>1800000</v>
          </cell>
        </row>
        <row r="262">
          <cell r="A262" t="str">
            <v>슬러지농도계(200A)</v>
          </cell>
          <cell r="B262" t="str">
            <v>슬러지농도계(200A)</v>
          </cell>
          <cell r="D262">
            <v>1</v>
          </cell>
          <cell r="E262" t="str">
            <v>SET</v>
          </cell>
          <cell r="G262">
            <v>22500000</v>
          </cell>
        </row>
        <row r="263">
          <cell r="A263" t="str">
            <v>슬러지농도계(150A)</v>
          </cell>
          <cell r="B263" t="str">
            <v>슬러지농도계(150A)</v>
          </cell>
          <cell r="D263">
            <v>1</v>
          </cell>
          <cell r="E263" t="str">
            <v>SET</v>
          </cell>
          <cell r="G263">
            <v>19300000</v>
          </cell>
        </row>
        <row r="264">
          <cell r="A264" t="str">
            <v>기록계</v>
          </cell>
          <cell r="B264" t="str">
            <v>기록계</v>
          </cell>
          <cell r="D264">
            <v>1</v>
          </cell>
          <cell r="E264" t="str">
            <v>SET</v>
          </cell>
          <cell r="G264">
            <v>2500000</v>
          </cell>
        </row>
        <row r="265">
          <cell r="A265" t="str">
            <v>UPS 전원용 피뢰기</v>
          </cell>
          <cell r="B265" t="str">
            <v>UPS 전원용 피뢰기</v>
          </cell>
          <cell r="D265">
            <v>1</v>
          </cell>
          <cell r="E265" t="str">
            <v>개</v>
          </cell>
          <cell r="G265">
            <v>2423000</v>
          </cell>
        </row>
        <row r="266">
          <cell r="A266" t="str">
            <v>장비 전원용 피뢰기</v>
          </cell>
          <cell r="B266" t="str">
            <v>장비 전원용 피뢰기</v>
          </cell>
          <cell r="D266">
            <v>1</v>
          </cell>
          <cell r="E266" t="str">
            <v>개</v>
          </cell>
          <cell r="G266">
            <v>585000</v>
          </cell>
        </row>
        <row r="267">
          <cell r="A267" t="str">
            <v>신호용 피뢰기</v>
          </cell>
          <cell r="B267" t="str">
            <v>신호용 피뢰기</v>
          </cell>
          <cell r="D267">
            <v>1</v>
          </cell>
          <cell r="E267" t="str">
            <v>개</v>
          </cell>
          <cell r="G267">
            <v>175000</v>
          </cell>
        </row>
        <row r="268">
          <cell r="A268" t="str">
            <v>통신(모뎀)용 피뢰기</v>
          </cell>
          <cell r="B268" t="str">
            <v>통신(모뎀)용 피뢰기</v>
          </cell>
          <cell r="D268">
            <v>1</v>
          </cell>
          <cell r="E268" t="str">
            <v>개</v>
          </cell>
          <cell r="G268">
            <v>180000</v>
          </cell>
        </row>
        <row r="269">
          <cell r="A269" t="str">
            <v>신호분배기(ISOLATOR)</v>
          </cell>
          <cell r="B269" t="str">
            <v>신호분배기(ISOLATOR)</v>
          </cell>
          <cell r="D269">
            <v>1</v>
          </cell>
          <cell r="E269" t="str">
            <v>개</v>
          </cell>
          <cell r="G269">
            <v>290000</v>
          </cell>
        </row>
        <row r="270">
          <cell r="A270" t="str">
            <v>탁도계</v>
          </cell>
          <cell r="B270" t="str">
            <v>탁도계</v>
          </cell>
          <cell r="D270">
            <v>1</v>
          </cell>
          <cell r="E270" t="str">
            <v>SET</v>
          </cell>
          <cell r="G270">
            <v>20547000</v>
          </cell>
        </row>
        <row r="271">
          <cell r="A271" t="str">
            <v>pH계</v>
          </cell>
          <cell r="B271" t="str">
            <v>pH계</v>
          </cell>
          <cell r="D271">
            <v>1</v>
          </cell>
          <cell r="E271" t="str">
            <v>SET</v>
          </cell>
          <cell r="G271">
            <v>5000000</v>
          </cell>
        </row>
        <row r="272">
          <cell r="A272" t="str">
            <v>잔류염소계(무시약식)</v>
          </cell>
          <cell r="B272" t="str">
            <v>잔류염소계(무시약식)</v>
          </cell>
          <cell r="D272">
            <v>1</v>
          </cell>
          <cell r="E272" t="str">
            <v>SET</v>
          </cell>
          <cell r="G272">
            <v>44000000</v>
          </cell>
        </row>
        <row r="273">
          <cell r="A273" t="str">
            <v>알카리도계</v>
          </cell>
          <cell r="B273" t="str">
            <v>알카리도계</v>
          </cell>
          <cell r="D273">
            <v>1</v>
          </cell>
          <cell r="E273" t="str">
            <v>SET</v>
          </cell>
          <cell r="G273">
            <v>35500000</v>
          </cell>
        </row>
        <row r="274">
          <cell r="A274" t="str">
            <v>전기전도계</v>
          </cell>
          <cell r="B274" t="str">
            <v>전기전도계</v>
          </cell>
          <cell r="D274">
            <v>1</v>
          </cell>
          <cell r="E274" t="str">
            <v>SET</v>
          </cell>
          <cell r="G274">
            <v>4400000</v>
          </cell>
        </row>
        <row r="275">
          <cell r="A275" t="str">
            <v>수온계</v>
          </cell>
          <cell r="B275" t="str">
            <v>수온계</v>
          </cell>
          <cell r="D275">
            <v>1</v>
          </cell>
          <cell r="E275" t="str">
            <v>SET</v>
          </cell>
          <cell r="G275">
            <v>850000</v>
          </cell>
        </row>
        <row r="276">
          <cell r="A276" t="str">
            <v>UV계</v>
          </cell>
          <cell r="B276" t="str">
            <v>UV계</v>
          </cell>
          <cell r="D276">
            <v>1</v>
          </cell>
          <cell r="E276" t="str">
            <v>SET</v>
          </cell>
          <cell r="G276">
            <v>17500000</v>
          </cell>
        </row>
        <row r="277">
          <cell r="A277" t="str">
            <v/>
          </cell>
        </row>
        <row r="278">
          <cell r="A278" t="str">
            <v xml:space="preserve"> 7. 유지관리 공구 및 예비 자재</v>
          </cell>
          <cell r="B278" t="str">
            <v xml:space="preserve"> 7. 유지관리 공구 및 예비 자재</v>
          </cell>
        </row>
        <row r="279">
          <cell r="A279" t="str">
            <v>예비 자재</v>
          </cell>
          <cell r="B279" t="str">
            <v>예비 자재</v>
          </cell>
          <cell r="D279">
            <v>1</v>
          </cell>
          <cell r="E279" t="str">
            <v>식</v>
          </cell>
          <cell r="G279">
            <v>110000000</v>
          </cell>
        </row>
        <row r="280">
          <cell r="A280" t="str">
            <v>POWER SUPPLY</v>
          </cell>
          <cell r="B280" t="str">
            <v>POWER SUPPLY</v>
          </cell>
          <cell r="D280">
            <v>1</v>
          </cell>
          <cell r="E280" t="str">
            <v>SET</v>
          </cell>
          <cell r="G280">
            <v>2200000</v>
          </cell>
        </row>
        <row r="281">
          <cell r="A281" t="str">
            <v>휴대용 초음파유량계</v>
          </cell>
          <cell r="B281" t="str">
            <v>휴대용 초음파유량계</v>
          </cell>
          <cell r="D281">
            <v>1</v>
          </cell>
          <cell r="E281" t="str">
            <v>SET</v>
          </cell>
          <cell r="G281">
            <v>22000000</v>
          </cell>
        </row>
        <row r="282">
          <cell r="A282" t="str">
            <v>휴대용 컴퓨터</v>
          </cell>
          <cell r="B282" t="str">
            <v>휴대용 컴퓨터</v>
          </cell>
          <cell r="D282">
            <v>1</v>
          </cell>
          <cell r="E282" t="str">
            <v>SET</v>
          </cell>
          <cell r="G282">
            <v>4300000</v>
          </cell>
        </row>
        <row r="283">
          <cell r="A283" t="str">
            <v>프로토콜 아날라이저</v>
          </cell>
          <cell r="B283" t="str">
            <v>프로토콜 아날라이저</v>
          </cell>
          <cell r="D283">
            <v>1</v>
          </cell>
          <cell r="E283" t="str">
            <v>SET</v>
          </cell>
          <cell r="G283">
            <v>37800000</v>
          </cell>
        </row>
        <row r="284">
          <cell r="A284" t="str">
            <v>접지저항계</v>
          </cell>
          <cell r="B284" t="str">
            <v>접지저항계</v>
          </cell>
          <cell r="D284">
            <v>1</v>
          </cell>
          <cell r="E284" t="str">
            <v>SET</v>
          </cell>
          <cell r="G284">
            <v>580000</v>
          </cell>
        </row>
        <row r="285">
          <cell r="A285" t="str">
            <v>CIRCUIT DEBUGGER</v>
          </cell>
          <cell r="B285" t="str">
            <v>CIRCUIT DEBUGGER</v>
          </cell>
          <cell r="D285">
            <v>1</v>
          </cell>
          <cell r="E285" t="str">
            <v>SET</v>
          </cell>
          <cell r="G285">
            <v>8775000</v>
          </cell>
        </row>
        <row r="286">
          <cell r="A286" t="str">
            <v>DC VOLTAGE CURRENT STANDARD</v>
          </cell>
          <cell r="B286" t="str">
            <v>DC VOLTAGE CURRENT STANDARD</v>
          </cell>
          <cell r="D286">
            <v>1</v>
          </cell>
          <cell r="E286" t="str">
            <v>SET</v>
          </cell>
          <cell r="G286">
            <v>4815000</v>
          </cell>
        </row>
        <row r="287">
          <cell r="A287" t="str">
            <v>일반 공구세트</v>
          </cell>
          <cell r="B287" t="str">
            <v>일반 공구세트</v>
          </cell>
          <cell r="D287">
            <v>1</v>
          </cell>
          <cell r="E287" t="str">
            <v>SET</v>
          </cell>
          <cell r="G287">
            <v>700000</v>
          </cell>
        </row>
        <row r="288">
          <cell r="A288" t="str">
            <v/>
          </cell>
        </row>
        <row r="289">
          <cell r="A289" t="str">
            <v>Ⅱ. 방송통신 설비</v>
          </cell>
          <cell r="B289" t="str">
            <v>Ⅱ. 방송통신 설비</v>
          </cell>
        </row>
        <row r="290">
          <cell r="A290" t="str">
            <v xml:space="preserve"> 1. 교환기</v>
          </cell>
          <cell r="B290" t="str">
            <v xml:space="preserve"> 1. 교환기</v>
          </cell>
          <cell r="G290">
            <v>0</v>
          </cell>
        </row>
        <row r="291">
          <cell r="A291" t="str">
            <v>밀양 전자식 교환기</v>
          </cell>
          <cell r="B291" t="str">
            <v>밀양 전자식 교환기</v>
          </cell>
          <cell r="D291">
            <v>1</v>
          </cell>
          <cell r="E291" t="str">
            <v>SET</v>
          </cell>
          <cell r="G291">
            <v>60541000</v>
          </cell>
        </row>
        <row r="292">
          <cell r="A292" t="str">
            <v>양산 전자식 교환기</v>
          </cell>
          <cell r="B292" t="str">
            <v>양산 전자식 교환기</v>
          </cell>
          <cell r="D292">
            <v>1</v>
          </cell>
          <cell r="E292" t="str">
            <v>SET</v>
          </cell>
          <cell r="G292">
            <v>7218180</v>
          </cell>
        </row>
        <row r="293">
          <cell r="A293" t="str">
            <v/>
          </cell>
        </row>
        <row r="294">
          <cell r="A294" t="str">
            <v xml:space="preserve"> 2. 방송 AMP</v>
          </cell>
          <cell r="B294" t="str">
            <v xml:space="preserve"> 2. 방송 AMP</v>
          </cell>
        </row>
        <row r="295">
          <cell r="A295" t="str">
            <v>MONITOR UNIT7CCT</v>
          </cell>
          <cell r="B295" t="str">
            <v>MONITOR UNIT</v>
          </cell>
          <cell r="C295" t="str">
            <v>7CCT</v>
          </cell>
          <cell r="D295">
            <v>1</v>
          </cell>
          <cell r="E295" t="str">
            <v>EA</v>
          </cell>
          <cell r="G295">
            <v>179000</v>
          </cell>
        </row>
        <row r="296">
          <cell r="A296" t="str">
            <v>AUTO BLOWER20CCT</v>
          </cell>
          <cell r="B296" t="str">
            <v>AUTO BLOWER</v>
          </cell>
          <cell r="C296" t="str">
            <v>20CCT</v>
          </cell>
          <cell r="D296">
            <v>1</v>
          </cell>
          <cell r="E296" t="str">
            <v>EA</v>
          </cell>
          <cell r="G296">
            <v>128000</v>
          </cell>
        </row>
        <row r="297">
          <cell r="A297" t="str">
            <v>EMERGENCY UNITW/MIC</v>
          </cell>
          <cell r="B297" t="str">
            <v>EMERGENCY UNIT</v>
          </cell>
          <cell r="C297" t="str">
            <v>W/MIC</v>
          </cell>
          <cell r="D297">
            <v>1</v>
          </cell>
          <cell r="E297" t="str">
            <v>EA</v>
          </cell>
          <cell r="G297">
            <v>200000</v>
          </cell>
        </row>
        <row r="298">
          <cell r="A298" t="str">
            <v>MATRIX UNIT20CCT</v>
          </cell>
          <cell r="B298" t="str">
            <v>MATRIX UNIT</v>
          </cell>
          <cell r="C298" t="str">
            <v>20CCT</v>
          </cell>
          <cell r="D298">
            <v>1</v>
          </cell>
          <cell r="E298" t="str">
            <v>EA</v>
          </cell>
          <cell r="G298">
            <v>200000</v>
          </cell>
        </row>
        <row r="299">
          <cell r="A299" t="str">
            <v>EM SPEAKER SELECTOR20CCT</v>
          </cell>
          <cell r="B299" t="str">
            <v>EM SPEAKER SELECTOR</v>
          </cell>
          <cell r="C299" t="str">
            <v>20CCT</v>
          </cell>
          <cell r="D299">
            <v>1</v>
          </cell>
          <cell r="E299" t="str">
            <v>EA</v>
          </cell>
          <cell r="G299">
            <v>200000</v>
          </cell>
        </row>
        <row r="300">
          <cell r="A300" t="str">
            <v>SPEAKER SELECTOR20CCT</v>
          </cell>
          <cell r="B300" t="str">
            <v>SPEAKER SELECTOR</v>
          </cell>
          <cell r="C300" t="str">
            <v>20CCT</v>
          </cell>
          <cell r="D300">
            <v>1</v>
          </cell>
          <cell r="E300" t="str">
            <v>EA</v>
          </cell>
          <cell r="G300">
            <v>175000</v>
          </cell>
        </row>
        <row r="301">
          <cell r="A301" t="str">
            <v>SIREN/CHIME민방위 규격</v>
          </cell>
          <cell r="B301" t="str">
            <v>SIREN/CHIME</v>
          </cell>
          <cell r="C301" t="str">
            <v>민방위 규격</v>
          </cell>
          <cell r="D301">
            <v>1</v>
          </cell>
          <cell r="E301" t="str">
            <v>EA</v>
          </cell>
          <cell r="G301">
            <v>140000</v>
          </cell>
        </row>
        <row r="302">
          <cell r="A302" t="str">
            <v>AM/FM TUNERDIGITAL</v>
          </cell>
          <cell r="B302" t="str">
            <v>AM/FM TUNER</v>
          </cell>
          <cell r="C302" t="str">
            <v>DIGITAL</v>
          </cell>
          <cell r="D302">
            <v>1</v>
          </cell>
          <cell r="E302" t="str">
            <v>EA</v>
          </cell>
          <cell r="G302">
            <v>210000</v>
          </cell>
        </row>
        <row r="303">
          <cell r="A303" t="str">
            <v>CASSETTE DECKDOUBLE DECK</v>
          </cell>
          <cell r="B303" t="str">
            <v>CASSETTE DECK</v>
          </cell>
          <cell r="C303" t="str">
            <v>DOUBLE DECK</v>
          </cell>
          <cell r="D303">
            <v>1</v>
          </cell>
          <cell r="E303" t="str">
            <v>EA</v>
          </cell>
          <cell r="G303">
            <v>350000</v>
          </cell>
        </row>
        <row r="304">
          <cell r="A304" t="str">
            <v>COMPACT DISC PLAYER1 CD</v>
          </cell>
          <cell r="B304" t="str">
            <v>COMPACT DISC PLAYER</v>
          </cell>
          <cell r="C304" t="str">
            <v>1 CD</v>
          </cell>
          <cell r="D304">
            <v>1</v>
          </cell>
          <cell r="E304" t="str">
            <v>EA</v>
          </cell>
          <cell r="G304">
            <v>340000</v>
          </cell>
        </row>
        <row r="305">
          <cell r="A305" t="str">
            <v>MIXER PRE AMP7IN/2OUT</v>
          </cell>
          <cell r="B305" t="str">
            <v>MIXER PRE AMP</v>
          </cell>
          <cell r="C305" t="str">
            <v>7IN/2OUT</v>
          </cell>
          <cell r="D305">
            <v>1</v>
          </cell>
          <cell r="E305" t="str">
            <v>EA</v>
          </cell>
          <cell r="G305">
            <v>387000</v>
          </cell>
        </row>
        <row r="306">
          <cell r="A306" t="str">
            <v>SIGNAL EXCHANGER4CCT</v>
          </cell>
          <cell r="B306" t="str">
            <v>SIGNAL EXCHANGER</v>
          </cell>
          <cell r="C306" t="str">
            <v>4CCT</v>
          </cell>
          <cell r="D306">
            <v>1</v>
          </cell>
          <cell r="E306" t="str">
            <v>EA</v>
          </cell>
          <cell r="G306">
            <v>250000</v>
          </cell>
        </row>
        <row r="307">
          <cell r="A307" t="str">
            <v>POWER AMP240W</v>
          </cell>
          <cell r="B307" t="str">
            <v>POWER AMP</v>
          </cell>
          <cell r="C307" t="str">
            <v>240W</v>
          </cell>
          <cell r="D307">
            <v>1</v>
          </cell>
          <cell r="E307" t="str">
            <v>EA</v>
          </cell>
          <cell r="G307">
            <v>513000</v>
          </cell>
        </row>
        <row r="308">
          <cell r="A308" t="str">
            <v>RELAY GROUP20CCT</v>
          </cell>
          <cell r="B308" t="str">
            <v>RELAY GROUP</v>
          </cell>
          <cell r="C308" t="str">
            <v>20CCT</v>
          </cell>
          <cell r="D308">
            <v>1</v>
          </cell>
          <cell r="E308" t="str">
            <v>EA</v>
          </cell>
          <cell r="G308">
            <v>290000</v>
          </cell>
        </row>
        <row r="309">
          <cell r="A309" t="str">
            <v>TERMINAL BOARD30회로</v>
          </cell>
          <cell r="B309" t="str">
            <v>TERMINAL BOARD</v>
          </cell>
          <cell r="C309" t="str">
            <v>30회로</v>
          </cell>
          <cell r="D309">
            <v>1</v>
          </cell>
          <cell r="E309" t="str">
            <v>EA</v>
          </cell>
          <cell r="G309">
            <v>240000</v>
          </cell>
        </row>
        <row r="310">
          <cell r="A310" t="str">
            <v>AUTO CHARGER3A</v>
          </cell>
          <cell r="B310" t="str">
            <v>AUTO CHARGER</v>
          </cell>
          <cell r="C310" t="str">
            <v>3A</v>
          </cell>
          <cell r="D310">
            <v>1</v>
          </cell>
          <cell r="E310" t="str">
            <v>EA</v>
          </cell>
          <cell r="G310">
            <v>267000</v>
          </cell>
        </row>
        <row r="311">
          <cell r="A311" t="str">
            <v>POWER DISTRIBUTORAC/DC</v>
          </cell>
          <cell r="B311" t="str">
            <v>POWER DISTRIBUTOR</v>
          </cell>
          <cell r="C311" t="str">
            <v>AC/DC</v>
          </cell>
          <cell r="D311">
            <v>1</v>
          </cell>
          <cell r="E311" t="str">
            <v>EA</v>
          </cell>
          <cell r="G311">
            <v>380000</v>
          </cell>
        </row>
        <row r="312">
          <cell r="A312" t="str">
            <v>AUDIO DISTRIBUTOR AMP1 ; 10</v>
          </cell>
          <cell r="B312" t="str">
            <v>AUDIO DISTRIBUTOR AMP</v>
          </cell>
          <cell r="C312" t="str">
            <v>1 ; 10</v>
          </cell>
          <cell r="D312">
            <v>1</v>
          </cell>
          <cell r="E312" t="str">
            <v>EA</v>
          </cell>
          <cell r="G312">
            <v>380000</v>
          </cell>
        </row>
        <row r="313">
          <cell r="A313" t="str">
            <v>RACK CABINETAL/STEEL</v>
          </cell>
          <cell r="B313" t="str">
            <v>RACK CABINET</v>
          </cell>
          <cell r="C313" t="str">
            <v>AL/STEEL</v>
          </cell>
          <cell r="D313">
            <v>1</v>
          </cell>
          <cell r="E313" t="str">
            <v>EA</v>
          </cell>
          <cell r="G313">
            <v>550000</v>
          </cell>
        </row>
        <row r="314">
          <cell r="A314" t="str">
            <v>MICROPHONEAT-818</v>
          </cell>
          <cell r="B314" t="str">
            <v>MICROPHONE</v>
          </cell>
          <cell r="C314" t="str">
            <v>AT-818</v>
          </cell>
          <cell r="D314">
            <v>1</v>
          </cell>
          <cell r="E314" t="str">
            <v>EA</v>
          </cell>
          <cell r="G314">
            <v>50000</v>
          </cell>
        </row>
        <row r="315">
          <cell r="A315" t="str">
            <v>EM BATTERY &amp; CASE12V 100AH</v>
          </cell>
          <cell r="B315" t="str">
            <v>EM BATTERY &amp; CASE</v>
          </cell>
          <cell r="C315" t="str">
            <v>12V 100AH</v>
          </cell>
          <cell r="D315">
            <v>1</v>
          </cell>
          <cell r="E315" t="str">
            <v>EA</v>
          </cell>
          <cell r="G315">
            <v>300000</v>
          </cell>
        </row>
        <row r="316">
          <cell r="A316" t="str">
            <v>MIC EXT CORDL-10M</v>
          </cell>
          <cell r="B316" t="str">
            <v>MIC EXT CORD</v>
          </cell>
          <cell r="C316" t="str">
            <v>L-10M</v>
          </cell>
          <cell r="D316">
            <v>1</v>
          </cell>
          <cell r="E316" t="str">
            <v>EA</v>
          </cell>
          <cell r="G316">
            <v>20000</v>
          </cell>
        </row>
        <row r="317">
          <cell r="A317" t="str">
            <v>MIC STANDDESK</v>
          </cell>
          <cell r="B317" t="str">
            <v>MIC STAND</v>
          </cell>
          <cell r="C317" t="str">
            <v>DESK</v>
          </cell>
          <cell r="D317">
            <v>1</v>
          </cell>
          <cell r="E317" t="str">
            <v>EA</v>
          </cell>
          <cell r="G317">
            <v>30000</v>
          </cell>
        </row>
        <row r="318">
          <cell r="A318" t="str">
            <v/>
          </cell>
        </row>
      </sheetData>
      <sheetData sheetId="10" refreshError="1"/>
      <sheetData sheetId="1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경비(전)"/>
      <sheetName val="재경비(전) (2)"/>
      <sheetName val="재경비(방송)"/>
      <sheetName val="한전수탁"/>
      <sheetName val="통신수탁"/>
      <sheetName val="관급"/>
      <sheetName val="관급 (2)"/>
      <sheetName val="갑지"/>
      <sheetName val="갑지 (2)"/>
      <sheetName val="가설공사"/>
      <sheetName val="재경비(김포)"/>
      <sheetName val="김포(LOP 설치비)"/>
      <sheetName val="laroux"/>
      <sheetName val="가설공사 (2)"/>
      <sheetName val="갑지 (3)"/>
      <sheetName val="가설공사(전기)"/>
      <sheetName val="가설공사 (방송,통신)"/>
      <sheetName val="갑지 (건축전기)"/>
      <sheetName val="한전수탁 "/>
      <sheetName val="갑지 (건축전기) (2)"/>
      <sheetName val="단가산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경비(전)"/>
      <sheetName val="재경비(전) (2)"/>
      <sheetName val="재경비(방송)"/>
      <sheetName val="한전수탁"/>
      <sheetName val="통신수탁"/>
      <sheetName val="관급"/>
      <sheetName val="관급 (2)"/>
      <sheetName val="갑지"/>
      <sheetName val="갑지 (2)"/>
      <sheetName val="가설공사"/>
      <sheetName val="재경비(김포)"/>
      <sheetName val="김포(LOP 설치비)"/>
      <sheetName val="laroux"/>
      <sheetName val="가설공사 (2)"/>
      <sheetName val="갑지 (3)"/>
      <sheetName val="가설공사(전기)"/>
      <sheetName val="가설공사 (방송,통신)"/>
      <sheetName val="갑지 (건축전기)"/>
      <sheetName val="한전수탁 "/>
      <sheetName val="갑지 (건축전기)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000000"/>
      <sheetName val="표지 "/>
      <sheetName val="목차"/>
      <sheetName val="간지"/>
      <sheetName val="수량총괄표"/>
      <sheetName val="주요자재 총괄표"/>
      <sheetName val="주요장비 총괄표"/>
      <sheetName val="교좌장치보수물량"/>
      <sheetName val="단면별수량"/>
      <sheetName val="교각별수량"/>
      <sheetName val="갑지"/>
      <sheetName val="ⴭⴭⴭⴭⴭ"/>
      <sheetName val="집계표"/>
      <sheetName val="기성내역서표지"/>
      <sheetName val="관급"/>
      <sheetName val="2000년1차"/>
      <sheetName val="wall"/>
      <sheetName val="Front"/>
      <sheetName val="수량-교좌"/>
      <sheetName val="자료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광명변전단락"/>
      <sheetName val="광명기지단락"/>
      <sheetName val="정거장단락"/>
      <sheetName val="소내케이블"/>
      <sheetName val="부하"/>
      <sheetName val="동력부하(정거장)"/>
      <sheetName val="간선조건"/>
      <sheetName val="간선계산"/>
      <sheetName val="TR 조건"/>
      <sheetName val="밧데리"/>
      <sheetName val="UPS밧데리"/>
      <sheetName val="터널전등"/>
      <sheetName val="터널간선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자재단가비교표"/>
      <sheetName val="복구량산정 및 전용회선 사용"/>
      <sheetName val="노임단가"/>
      <sheetName val="노무비"/>
      <sheetName val="집계표"/>
      <sheetName val="교각별수량"/>
      <sheetName val="ETC"/>
      <sheetName val="단가조사"/>
      <sheetName val="입찰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계경비(시간당)"/>
      <sheetName val="램머"/>
      <sheetName val="기초자료입력"/>
      <sheetName val="준공정산"/>
      <sheetName val="일위대가"/>
      <sheetName val="원가+내역"/>
      <sheetName val="평가데이터"/>
      <sheetName val="경산"/>
      <sheetName val="청천내"/>
      <sheetName val="#REF"/>
      <sheetName val="산출내역서집계표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예산내~1"/>
      <sheetName val="DATE"/>
      <sheetName val="견적대비"/>
      <sheetName val="N賃率-職"/>
      <sheetName val="관급_File"/>
      <sheetName val="초기화면"/>
      <sheetName val="내역서"/>
      <sheetName val="1차 내역서"/>
      <sheetName val="구천"/>
      <sheetName val="3.내역서"/>
      <sheetName val="40총괄"/>
      <sheetName val="40집계"/>
      <sheetName val="준검 내역서"/>
      <sheetName val="동원인원"/>
      <sheetName val="Price List"/>
      <sheetName val="2003 일위대가"/>
      <sheetName val="백암비스타내역"/>
      <sheetName val="민감도"/>
      <sheetName val="데이타"/>
      <sheetName val="식재인부"/>
      <sheetName val="도급"/>
      <sheetName val="횡표지"/>
      <sheetName val="설계서"/>
      <sheetName val="원가계산서"/>
      <sheetName val="총괄내역서"/>
      <sheetName val="일위목록"/>
      <sheetName val="기초일위"/>
      <sheetName val="자재단가"/>
      <sheetName val="노임"/>
      <sheetName val="단가산출서(총괄)"/>
      <sheetName val="단가산출서"/>
      <sheetName val="기계경비산출내역"/>
      <sheetName val="기계경비일람표"/>
      <sheetName val="중기사용료"/>
      <sheetName val="원가계산서 "/>
      <sheetName val="일위대가 "/>
      <sheetName val="공사명입력"/>
      <sheetName val="근로자자료입력"/>
      <sheetName val="참고자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O"/>
      <sheetName val="WON"/>
      <sheetName val="NAI-T (2)"/>
      <sheetName val="NAI-T"/>
      <sheetName val="NAI"/>
      <sheetName val="IL-L"/>
      <sheetName val="일위"/>
      <sheetName val="기초일위-L"/>
      <sheetName val="기초일위"/>
      <sheetName val="EQ-R1"/>
      <sheetName val="EQ-L"/>
      <sheetName val="EQ-기"/>
      <sheetName val="기계손료산출서"/>
      <sheetName val="BU-L"/>
      <sheetName val="BU"/>
      <sheetName val="BU-손"/>
      <sheetName val="DAN"/>
      <sheetName val="요율표"/>
      <sheetName val="백호우계수"/>
      <sheetName val="덤프트럭계수"/>
      <sheetName val="단가"/>
      <sheetName val="노무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총괄표"/>
      <sheetName val="노무비"/>
      <sheetName val="전기실"/>
      <sheetName val="동력설비공사"/>
      <sheetName val="전기실공사"/>
      <sheetName val="전등전열"/>
      <sheetName val="전력간선"/>
      <sheetName val="임시동력"/>
      <sheetName val="기타공사"/>
      <sheetName val="전기실(철거)"/>
      <sheetName val="전력간선(철거)"/>
      <sheetName val="전등전열(철거)"/>
      <sheetName val="동력설비(철거)"/>
      <sheetName val="단가비교표_공통1"/>
      <sheetName val="공량 산출서_공통"/>
      <sheetName val="7단가"/>
      <sheetName val="EQ-R1"/>
      <sheetName val="2000년1차"/>
      <sheetName val="2000전체분"/>
      <sheetName val="조명율표"/>
      <sheetName val="총괄내역서"/>
      <sheetName val="입찰안"/>
      <sheetName val="내역서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대비"/>
      <sheetName val="내역서"/>
      <sheetName val="노임"/>
      <sheetName val="재료비"/>
      <sheetName val="DATA"/>
      <sheetName val="데이타"/>
      <sheetName val="단"/>
      <sheetName val="터널조도"/>
    </sheetNames>
    <sheetDataSet>
      <sheetData sheetId="0" refreshError="1">
        <row r="220">
          <cell r="C220" t="str">
            <v>건축목공</v>
          </cell>
          <cell r="D220" t="str">
            <v>인</v>
          </cell>
          <cell r="F220">
            <v>86872</v>
          </cell>
        </row>
        <row r="221">
          <cell r="C221" t="str">
            <v>형틀목공</v>
          </cell>
          <cell r="D221" t="str">
            <v>인</v>
          </cell>
          <cell r="F221">
            <v>91573</v>
          </cell>
        </row>
        <row r="222">
          <cell r="C222" t="str">
            <v>철공</v>
          </cell>
          <cell r="D222" t="str">
            <v>인</v>
          </cell>
          <cell r="F222">
            <v>85754</v>
          </cell>
        </row>
        <row r="223">
          <cell r="C223" t="str">
            <v>철근공</v>
          </cell>
          <cell r="D223" t="str">
            <v>인</v>
          </cell>
          <cell r="F223">
            <v>93853</v>
          </cell>
        </row>
        <row r="224">
          <cell r="C224" t="str">
            <v>비계공</v>
          </cell>
          <cell r="D224" t="str">
            <v>인</v>
          </cell>
          <cell r="F224">
            <v>93650</v>
          </cell>
        </row>
        <row r="225">
          <cell r="C225" t="str">
            <v>미장공</v>
          </cell>
          <cell r="D225" t="str">
            <v>인</v>
          </cell>
          <cell r="F225">
            <v>89051</v>
          </cell>
        </row>
        <row r="226">
          <cell r="C226" t="str">
            <v>방수공</v>
          </cell>
          <cell r="D226" t="str">
            <v>인</v>
          </cell>
          <cell r="F226">
            <v>69668</v>
          </cell>
        </row>
        <row r="227">
          <cell r="C227" t="str">
            <v>콘크리트공</v>
          </cell>
          <cell r="D227" t="str">
            <v>인</v>
          </cell>
          <cell r="F227">
            <v>90048</v>
          </cell>
        </row>
        <row r="228">
          <cell r="C228" t="str">
            <v>도장공</v>
          </cell>
          <cell r="D228" t="str">
            <v>인</v>
          </cell>
          <cell r="F228">
            <v>79956</v>
          </cell>
        </row>
        <row r="229">
          <cell r="C229" t="str">
            <v>플랜트기계설치공</v>
          </cell>
          <cell r="D229" t="str">
            <v>인</v>
          </cell>
          <cell r="F229">
            <v>84725</v>
          </cell>
        </row>
        <row r="230">
          <cell r="C230" t="str">
            <v>송전전공</v>
          </cell>
          <cell r="D230" t="str">
            <v>인</v>
          </cell>
          <cell r="F230">
            <v>253222</v>
          </cell>
        </row>
        <row r="231">
          <cell r="C231" t="str">
            <v>송전활선전공</v>
          </cell>
          <cell r="D231" t="str">
            <v>인</v>
          </cell>
          <cell r="F231">
            <v>284000</v>
          </cell>
        </row>
        <row r="232">
          <cell r="C232" t="str">
            <v>배전전공</v>
          </cell>
          <cell r="D232" t="str">
            <v>인</v>
          </cell>
          <cell r="F232">
            <v>171178</v>
          </cell>
        </row>
        <row r="233">
          <cell r="C233" t="str">
            <v>배전활선전공</v>
          </cell>
          <cell r="D233" t="str">
            <v>인</v>
          </cell>
          <cell r="F233">
            <v>247705</v>
          </cell>
        </row>
        <row r="234">
          <cell r="C234" t="str">
            <v>플랜트전공</v>
          </cell>
          <cell r="D234" t="str">
            <v>인</v>
          </cell>
          <cell r="F234">
            <v>77517</v>
          </cell>
        </row>
        <row r="235">
          <cell r="C235" t="str">
            <v>내선전공</v>
          </cell>
          <cell r="D235" t="str">
            <v>인</v>
          </cell>
          <cell r="F235">
            <v>72268</v>
          </cell>
        </row>
        <row r="236">
          <cell r="C236" t="str">
            <v>특고압케이블전공</v>
          </cell>
          <cell r="D236" t="str">
            <v>인</v>
          </cell>
          <cell r="F236">
            <v>134962</v>
          </cell>
        </row>
        <row r="237">
          <cell r="C237" t="str">
            <v>고압케이블전공</v>
          </cell>
          <cell r="D237" t="str">
            <v>인</v>
          </cell>
          <cell r="F237">
            <v>99875</v>
          </cell>
        </row>
        <row r="238">
          <cell r="C238" t="str">
            <v>저압케이블전공</v>
          </cell>
          <cell r="D238" t="str">
            <v>인</v>
          </cell>
          <cell r="F238">
            <v>79938</v>
          </cell>
        </row>
        <row r="239">
          <cell r="C239" t="str">
            <v>계장공</v>
          </cell>
          <cell r="D239" t="str">
            <v>인</v>
          </cell>
          <cell r="F239">
            <v>79270</v>
          </cell>
        </row>
        <row r="240">
          <cell r="C240" t="str">
            <v>통신외선공</v>
          </cell>
          <cell r="D240" t="str">
            <v>인</v>
          </cell>
          <cell r="F240">
            <v>111743</v>
          </cell>
        </row>
        <row r="241">
          <cell r="C241" t="str">
            <v>통신설비공</v>
          </cell>
          <cell r="D241" t="str">
            <v>인</v>
          </cell>
          <cell r="F241">
            <v>89760</v>
          </cell>
        </row>
        <row r="242">
          <cell r="C242" t="str">
            <v>통신내선공</v>
          </cell>
          <cell r="D242" t="str">
            <v>인</v>
          </cell>
          <cell r="F242">
            <v>75957</v>
          </cell>
        </row>
        <row r="243">
          <cell r="C243" t="str">
            <v>통신케이블공</v>
          </cell>
          <cell r="D243" t="str">
            <v>인</v>
          </cell>
          <cell r="F243">
            <v>114666</v>
          </cell>
        </row>
        <row r="244">
          <cell r="C244" t="str">
            <v>무선안테나공</v>
          </cell>
          <cell r="D244" t="str">
            <v>인</v>
          </cell>
          <cell r="F244">
            <v>100371</v>
          </cell>
        </row>
        <row r="245">
          <cell r="C245" t="str">
            <v>작업반장</v>
          </cell>
          <cell r="D245" t="str">
            <v>인</v>
          </cell>
          <cell r="F245">
            <v>69109</v>
          </cell>
        </row>
        <row r="246">
          <cell r="C246" t="str">
            <v>목도</v>
          </cell>
          <cell r="D246" t="str">
            <v>인</v>
          </cell>
          <cell r="F246">
            <v>77076</v>
          </cell>
        </row>
        <row r="247">
          <cell r="C247" t="str">
            <v>특별인부</v>
          </cell>
          <cell r="D247" t="str">
            <v>인</v>
          </cell>
          <cell r="F247">
            <v>65734</v>
          </cell>
        </row>
        <row r="248">
          <cell r="C248" t="str">
            <v>보통인부</v>
          </cell>
          <cell r="D248" t="str">
            <v>인</v>
          </cell>
          <cell r="F248">
            <v>50683</v>
          </cell>
        </row>
        <row r="249">
          <cell r="C249" t="str">
            <v>건설기계운전기사</v>
          </cell>
          <cell r="D249" t="str">
            <v>인</v>
          </cell>
          <cell r="F249">
            <v>81246</v>
          </cell>
        </row>
        <row r="250">
          <cell r="C250" t="str">
            <v>건설기계조장</v>
          </cell>
          <cell r="D250" t="str">
            <v>인</v>
          </cell>
          <cell r="F250">
            <v>87216</v>
          </cell>
        </row>
        <row r="251">
          <cell r="C251" t="str">
            <v>운전사(운반차)</v>
          </cell>
          <cell r="D251" t="str">
            <v>인</v>
          </cell>
          <cell r="F251">
            <v>61857</v>
          </cell>
        </row>
        <row r="252">
          <cell r="C252" t="str">
            <v>운전사(기계)</v>
          </cell>
          <cell r="D252" t="str">
            <v>인</v>
          </cell>
          <cell r="F252">
            <v>59707</v>
          </cell>
        </row>
        <row r="253">
          <cell r="C253" t="str">
            <v>건설기계운전조수</v>
          </cell>
          <cell r="D253" t="str">
            <v>인</v>
          </cell>
          <cell r="F253">
            <v>53719</v>
          </cell>
        </row>
        <row r="254">
          <cell r="C254" t="str">
            <v>용접공(일반)</v>
          </cell>
          <cell r="D254" t="str">
            <v>인</v>
          </cell>
          <cell r="F254">
            <v>79947</v>
          </cell>
        </row>
        <row r="255">
          <cell r="C255" t="str">
            <v>통신관련기사</v>
          </cell>
          <cell r="D255" t="str">
            <v>인</v>
          </cell>
          <cell r="F255">
            <v>110211</v>
          </cell>
        </row>
        <row r="256">
          <cell r="C256" t="str">
            <v>통신관련산업기사</v>
          </cell>
          <cell r="D256" t="str">
            <v>인</v>
          </cell>
          <cell r="F256">
            <v>101160</v>
          </cell>
        </row>
        <row r="257">
          <cell r="C257" t="str">
            <v>통신관련기능사</v>
          </cell>
          <cell r="D257" t="str">
            <v>인</v>
          </cell>
          <cell r="F257">
            <v>87246</v>
          </cell>
        </row>
        <row r="258">
          <cell r="C258" t="str">
            <v>전기공사기사</v>
          </cell>
          <cell r="D258" t="str">
            <v>인</v>
          </cell>
          <cell r="F258">
            <v>79564</v>
          </cell>
        </row>
        <row r="259">
          <cell r="C259" t="str">
            <v>전기공사산업기사</v>
          </cell>
          <cell r="D259" t="str">
            <v>인</v>
          </cell>
          <cell r="F259">
            <v>73543</v>
          </cell>
        </row>
        <row r="260">
          <cell r="C260" t="str">
            <v>변전전공</v>
          </cell>
          <cell r="D260" t="str">
            <v>인</v>
          </cell>
          <cell r="F260">
            <v>105151</v>
          </cell>
        </row>
        <row r="261">
          <cell r="C261" t="str">
            <v>강전기계조립공</v>
          </cell>
          <cell r="D261" t="str">
            <v>인</v>
          </cell>
          <cell r="F261">
            <v>34299</v>
          </cell>
        </row>
        <row r="262">
          <cell r="C262" t="str">
            <v>약전기계조립공</v>
          </cell>
          <cell r="D262" t="str">
            <v>인</v>
          </cell>
          <cell r="F262">
            <v>33390</v>
          </cell>
        </row>
        <row r="263">
          <cell r="C263" t="str">
            <v>배선공</v>
          </cell>
          <cell r="D263" t="str">
            <v>인</v>
          </cell>
          <cell r="F263">
            <v>34975</v>
          </cell>
        </row>
        <row r="264">
          <cell r="C264" t="str">
            <v>부품조립공</v>
          </cell>
          <cell r="D264" t="str">
            <v>인</v>
          </cell>
          <cell r="F264">
            <v>29373</v>
          </cell>
        </row>
        <row r="265">
          <cell r="C265" t="str">
            <v>보통인부(제조)</v>
          </cell>
          <cell r="D265" t="str">
            <v>인</v>
          </cell>
          <cell r="F265">
            <v>27716</v>
          </cell>
        </row>
        <row r="266">
          <cell r="C266" t="str">
            <v>컴퓨터 H/W기사</v>
          </cell>
          <cell r="D266" t="str">
            <v>인</v>
          </cell>
          <cell r="F266">
            <v>47634</v>
          </cell>
        </row>
        <row r="267">
          <cell r="C267" t="str">
            <v>컴퓨터 S/W기사</v>
          </cell>
          <cell r="D267" t="str">
            <v>인</v>
          </cell>
          <cell r="F267">
            <v>53697</v>
          </cell>
        </row>
        <row r="268">
          <cell r="C268" t="str">
            <v>사무보조원</v>
          </cell>
          <cell r="D268" t="str">
            <v>인</v>
          </cell>
          <cell r="F268">
            <v>289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1(토목-갑지)"/>
      <sheetName val="2-2(토목-집계표)"/>
      <sheetName val="2-2(토목-을지1)"/>
      <sheetName val="2-2(토목-을지2)"/>
      <sheetName val="일위대가표"/>
      <sheetName val="Macro1"/>
      <sheetName val="Macro2"/>
      <sheetName val="VXXXXXX"/>
      <sheetName val="Macro3"/>
      <sheetName val="내역"/>
      <sheetName val="단가대비"/>
      <sheetName val="#REF"/>
      <sheetName val="2000년1차"/>
      <sheetName val="집계표"/>
      <sheetName val="3.하중산정4.지지력"/>
      <sheetName val="세부내역"/>
      <sheetName val="설비내역서"/>
      <sheetName val="건축내역서"/>
      <sheetName val="전기내역서"/>
      <sheetName val="인부노임"/>
      <sheetName val="DATE"/>
      <sheetName val="철거산출근거"/>
      <sheetName val="9811"/>
      <sheetName val="단가조사"/>
      <sheetName val="일위목록"/>
      <sheetName val="입찰안"/>
      <sheetName val="냉천부속동"/>
      <sheetName val="토량1-1"/>
      <sheetName val="전체"/>
      <sheetName val="노임단가"/>
      <sheetName val="진주방향"/>
      <sheetName val="마산방향"/>
      <sheetName val="마산방향철근집계"/>
      <sheetName val="을"/>
      <sheetName val="MOTOR"/>
      <sheetName val="(가칭)단관중 물량내역서(토목)"/>
      <sheetName val="공사원가계산서"/>
      <sheetName val="교각별수량"/>
      <sheetName val="산출내역"/>
      <sheetName val="단가"/>
      <sheetName val="b_balju_cho"/>
      <sheetName val="단"/>
      <sheetName val="Sheet1 (2)"/>
      <sheetName val="요율"/>
      <sheetName val="물가대비표"/>
      <sheetName val="7단가"/>
      <sheetName val="매설지선굴착"/>
      <sheetName val="물가시세표"/>
      <sheetName val="근거(기밀댐퍼)"/>
      <sheetName val="소방"/>
      <sheetName val="DATA"/>
      <sheetName val="데이타"/>
      <sheetName val="기본단가표"/>
      <sheetName val="기초일위"/>
      <sheetName val="시설일위"/>
      <sheetName val="조명일위"/>
      <sheetName val="Mc1"/>
      <sheetName val="하부철근수량"/>
      <sheetName val="단가산출-기,교"/>
      <sheetName val="직재"/>
      <sheetName val="일위대가(건축)"/>
      <sheetName val="관급자재"/>
      <sheetName val="기계경비일람"/>
      <sheetName val="피벗테이블데이터분석"/>
      <sheetName val="평균높이산출근거"/>
      <sheetName val="횡배수관위치조서"/>
      <sheetName val="단가산출"/>
      <sheetName val="품셈TABLE"/>
      <sheetName val="일위"/>
      <sheetName val="중강당 내역"/>
      <sheetName val="총괄표"/>
      <sheetName val="토목내역서"/>
      <sheetName val="6공구(당초)"/>
      <sheetName val="EQ-R1"/>
      <sheetName val="Sheet2"/>
      <sheetName val="1.관로"/>
      <sheetName val="JUCKEYK"/>
      <sheetName val="건축내역"/>
      <sheetName val="실행예산서"/>
      <sheetName val="횡배수관집현황(2공구)"/>
      <sheetName val="단가표"/>
      <sheetName val="일위_파일"/>
      <sheetName val="단가비교표"/>
      <sheetName val="소비자가"/>
      <sheetName val="이토변실(A3-LINE)"/>
      <sheetName val="A-4"/>
      <sheetName val="노무비"/>
      <sheetName val="토사(PE)"/>
      <sheetName val="토목"/>
      <sheetName val="내역서 (2)"/>
      <sheetName val="단가대비표 (3)"/>
      <sheetName val="일위대가"/>
      <sheetName val="경산"/>
      <sheetName val="내역서"/>
      <sheetName val="1-1"/>
      <sheetName val="정렬"/>
      <sheetName val="갑지"/>
      <sheetName val="주소록"/>
      <sheetName val="전기단가조사서"/>
      <sheetName val="일위대가(가설)"/>
      <sheetName val="Sheet5"/>
      <sheetName val="실행내역서"/>
      <sheetName val="Sheet4"/>
      <sheetName val="청주(철골발주의뢰서)"/>
      <sheetName val="의왕내역"/>
      <sheetName val="부표총괄"/>
      <sheetName val="wall"/>
      <sheetName val="2000,9월 일위"/>
      <sheetName val="한강운반비"/>
      <sheetName val="장비집계"/>
      <sheetName val="전기일위목록"/>
      <sheetName val="횡배수관재료-"/>
      <sheetName val="계산서(직선부)"/>
      <sheetName val="포장재료집계표"/>
      <sheetName val="콘크리트측구연장"/>
      <sheetName val="포장공"/>
      <sheetName val="-몰탈콘크리트"/>
      <sheetName val="-배수구조물공토공"/>
      <sheetName val="토공사"/>
      <sheetName val="평가데이터"/>
      <sheetName val="노임"/>
      <sheetName val="가설"/>
      <sheetName val="1단계총괄내역서"/>
      <sheetName val="48단가"/>
      <sheetName val="횡배수관"/>
      <sheetName val="CON'C"/>
      <sheetName val="49단가"/>
      <sheetName val="ABUT수량-A1"/>
      <sheetName val="9509"/>
      <sheetName val="노임이"/>
      <sheetName val="방송(체육관)"/>
      <sheetName val="조건표"/>
      <sheetName val="지하층LOAD"/>
      <sheetName val=" "/>
      <sheetName val="일위대가(계측기설치)"/>
      <sheetName val="건축공사"/>
      <sheetName val="TYPE-A,B,C,D"/>
      <sheetName val="송전기본"/>
      <sheetName val="물가시세"/>
      <sheetName val="내역서(기계)"/>
      <sheetName val="노임단가표"/>
      <sheetName val="단가조사서"/>
      <sheetName val="단가 (2)"/>
      <sheetName val="단가대비표(건축)"/>
      <sheetName val="기(단) (1)"/>
      <sheetName val="토공수량산출"/>
      <sheetName val="토적계산서"/>
      <sheetName val="기계경비(시간당)"/>
      <sheetName val="램머"/>
      <sheetName val="base"/>
      <sheetName val="현장관리비"/>
      <sheetName val="본체"/>
      <sheetName val="철콘공사"/>
      <sheetName val="참고자료"/>
      <sheetName val="한일양산"/>
      <sheetName val="을지"/>
      <sheetName val="BQ(실행)"/>
      <sheetName val="대비"/>
      <sheetName val="총 원가계산"/>
      <sheetName val="COST"/>
      <sheetName val="자  재"/>
      <sheetName val="건축외주"/>
      <sheetName val="공조기"/>
      <sheetName val="단위수량"/>
      <sheetName val="자료"/>
      <sheetName val="일위목록-기"/>
      <sheetName val="물가"/>
      <sheetName val="프랜트면허"/>
      <sheetName val="설비"/>
      <sheetName val="원가계산"/>
      <sheetName val="예산명세서"/>
      <sheetName val="설계명세서"/>
      <sheetName val="장비사양"/>
      <sheetName val="수목표준대가"/>
      <sheetName val="(가칭)단관중_물량내역서(토목)"/>
      <sheetName val="3_하중산정4_지지력"/>
      <sheetName val="Sheet1_(2)"/>
      <sheetName val="내역서_(2)"/>
      <sheetName val="단가대비표_(3)"/>
      <sheetName val="1_관로"/>
      <sheetName val="2000,9월_일위"/>
      <sheetName val="2.냉난방설비공사"/>
      <sheetName val="7.자동제어공사"/>
      <sheetName val="설직재-1"/>
      <sheetName val="1.내역(청.하역장전등)"/>
      <sheetName val="공량산출서"/>
      <sheetName val="Macro(차단기)"/>
      <sheetName val="변압기 및 발전기 용량"/>
      <sheetName val="단가(1)"/>
      <sheetName val="직접인건비"/>
      <sheetName val="직접경비"/>
      <sheetName val="대전-교대(A1-A2)"/>
      <sheetName val="수량산출"/>
      <sheetName val="투찰금액"/>
      <sheetName val="Total"/>
      <sheetName val="연결임시"/>
      <sheetName val="전체분2회변경"/>
      <sheetName val="총괄"/>
      <sheetName val="단가대비표"/>
      <sheetName val="단가대비표(계측)"/>
      <sheetName val="단면가정"/>
      <sheetName val="DAN"/>
      <sheetName val="SORCE1"/>
      <sheetName val="대로근거"/>
      <sheetName val="밸브설치"/>
      <sheetName val="Sheet1"/>
      <sheetName val="추천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VXXX"/>
      <sheetName val="원가계산"/>
      <sheetName val="총괄표"/>
      <sheetName val="내역서"/>
      <sheetName val="공량산출서"/>
      <sheetName val="단가최종"/>
      <sheetName val="대가목록"/>
      <sheetName val="대가내역"/>
      <sheetName val="대가IDF공량"/>
      <sheetName val="대가증폭기공량"/>
      <sheetName val="대가단최종"/>
      <sheetName val="인건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잔토처리 ( 인력)</v>
          </cell>
          <cell r="C2" t="str">
            <v xml:space="preserve">잔토처리 </v>
          </cell>
          <cell r="D2" t="str">
            <v xml:space="preserve"> 인력</v>
          </cell>
          <cell r="E2" t="str">
            <v>M3</v>
          </cell>
          <cell r="F2">
            <v>0</v>
          </cell>
          <cell r="G2">
            <v>7410</v>
          </cell>
          <cell r="H2">
            <v>0</v>
          </cell>
        </row>
        <row r="3">
          <cell r="B3" t="str">
            <v>철근가공 및 조립 ( 보통)</v>
          </cell>
          <cell r="C3" t="str">
            <v xml:space="preserve">철근가공 및 조립 </v>
          </cell>
          <cell r="D3" t="str">
            <v xml:space="preserve"> 보통</v>
          </cell>
          <cell r="E3" t="str">
            <v>ton</v>
          </cell>
          <cell r="F3">
            <v>329355</v>
          </cell>
          <cell r="G3">
            <v>348494</v>
          </cell>
          <cell r="H3">
            <v>0</v>
          </cell>
        </row>
        <row r="4">
          <cell r="B4" t="str">
            <v>합판거프집 ( 4회 )</v>
          </cell>
          <cell r="C4" t="str">
            <v xml:space="preserve">합판거프집 </v>
          </cell>
          <cell r="D4" t="str">
            <v xml:space="preserve"> 4회 </v>
          </cell>
          <cell r="E4" t="str">
            <v>㎡</v>
          </cell>
          <cell r="F4">
            <v>5261</v>
          </cell>
          <cell r="G4">
            <v>11291</v>
          </cell>
          <cell r="H4">
            <v>0</v>
          </cell>
        </row>
        <row r="5">
          <cell r="B5" t="str">
            <v>터파기(기계:70%인력:30%)</v>
          </cell>
          <cell r="C5" t="str">
            <v>터파기</v>
          </cell>
          <cell r="D5" t="str">
            <v>기계:70%인력:30%</v>
          </cell>
          <cell r="E5" t="str">
            <v>㎡</v>
          </cell>
          <cell r="F5">
            <v>82</v>
          </cell>
          <cell r="G5">
            <v>2738</v>
          </cell>
          <cell r="H5">
            <v>274</v>
          </cell>
        </row>
        <row r="6">
          <cell r="B6" t="str">
            <v>되메우기및다짐(기계:70%인력:30%)</v>
          </cell>
          <cell r="C6" t="str">
            <v>되메우기및다짐</v>
          </cell>
          <cell r="D6" t="str">
            <v>기계:70%인력:30%</v>
          </cell>
          <cell r="E6" t="str">
            <v>㎡</v>
          </cell>
          <cell r="F6">
            <v>261</v>
          </cell>
          <cell r="G6">
            <v>3650</v>
          </cell>
          <cell r="H6">
            <v>272</v>
          </cell>
        </row>
        <row r="7">
          <cell r="B7" t="str">
            <v>펌프카붐 타설 (무근 100㎡ 당)</v>
          </cell>
          <cell r="C7" t="str">
            <v xml:space="preserve">펌프카붐 타설 </v>
          </cell>
          <cell r="D7" t="str">
            <v>무근 100㎡ 당</v>
          </cell>
          <cell r="E7" t="str">
            <v>㎡</v>
          </cell>
          <cell r="F7">
            <v>43962</v>
          </cell>
          <cell r="G7">
            <v>19650</v>
          </cell>
          <cell r="H7">
            <v>0</v>
          </cell>
        </row>
        <row r="8">
          <cell r="B8" t="str">
            <v>통신용 맨홀(직선 2호)</v>
          </cell>
          <cell r="C8" t="str">
            <v>통신용 맨홀</v>
          </cell>
          <cell r="D8" t="str">
            <v>직선 2호</v>
          </cell>
          <cell r="E8" t="str">
            <v>개소</v>
          </cell>
          <cell r="F8">
            <v>840841</v>
          </cell>
          <cell r="G8">
            <v>783146</v>
          </cell>
          <cell r="H8">
            <v>7236</v>
          </cell>
        </row>
        <row r="9">
          <cell r="B9" t="str">
            <v>통신수공(1호)</v>
          </cell>
          <cell r="C9" t="str">
            <v>통신수공</v>
          </cell>
          <cell r="D9" t="str">
            <v>1호</v>
          </cell>
          <cell r="E9" t="str">
            <v>개소</v>
          </cell>
          <cell r="F9">
            <v>381297</v>
          </cell>
          <cell r="G9">
            <v>194608</v>
          </cell>
          <cell r="H9">
            <v>1600</v>
          </cell>
        </row>
        <row r="10">
          <cell r="B10" t="str">
            <v>PLATE(벽부 1구)</v>
          </cell>
          <cell r="C10" t="str">
            <v>PLATE</v>
          </cell>
          <cell r="D10" t="str">
            <v>벽부 1구</v>
          </cell>
          <cell r="E10" t="str">
            <v>식</v>
          </cell>
          <cell r="F10">
            <v>7510</v>
          </cell>
          <cell r="G10">
            <v>5142</v>
          </cell>
          <cell r="H10">
            <v>0</v>
          </cell>
        </row>
        <row r="11">
          <cell r="B11" t="str">
            <v>PLATE(벽부 2구)</v>
          </cell>
          <cell r="C11" t="str">
            <v>PLATE</v>
          </cell>
          <cell r="D11" t="str">
            <v>벽부 2구</v>
          </cell>
          <cell r="E11" t="str">
            <v>식</v>
          </cell>
          <cell r="F11">
            <v>13090</v>
          </cell>
          <cell r="G11">
            <v>10285</v>
          </cell>
          <cell r="H11">
            <v>0</v>
          </cell>
        </row>
        <row r="12">
          <cell r="B12" t="str">
            <v>PLATE(벽부 6구)</v>
          </cell>
          <cell r="C12" t="str">
            <v>PLATE</v>
          </cell>
          <cell r="D12" t="str">
            <v>벽부 6구</v>
          </cell>
          <cell r="E12" t="str">
            <v>식</v>
          </cell>
          <cell r="F12">
            <v>35410</v>
          </cell>
          <cell r="G12">
            <v>30855</v>
          </cell>
          <cell r="H12">
            <v>0</v>
          </cell>
        </row>
        <row r="13">
          <cell r="B13" t="str">
            <v>모듈러잭(SYSTEM BOX용)</v>
          </cell>
          <cell r="C13" t="str">
            <v>모듈러잭</v>
          </cell>
          <cell r="D13" t="str">
            <v>SYSTEM BOX용</v>
          </cell>
          <cell r="E13" t="str">
            <v>식</v>
          </cell>
          <cell r="F13">
            <v>11160</v>
          </cell>
          <cell r="G13">
            <v>10285</v>
          </cell>
          <cell r="H13">
            <v>0</v>
          </cell>
        </row>
        <row r="14">
          <cell r="B14" t="str">
            <v>PLATE(옥외노출 2구용)</v>
          </cell>
          <cell r="C14" t="str">
            <v>PLATE</v>
          </cell>
          <cell r="D14" t="str">
            <v>옥외노출 2구용</v>
          </cell>
          <cell r="E14" t="str">
            <v>식</v>
          </cell>
          <cell r="F14">
            <v>73320</v>
          </cell>
          <cell r="G14">
            <v>10285</v>
          </cell>
          <cell r="H14">
            <v>0</v>
          </cell>
        </row>
        <row r="15">
          <cell r="B15" t="str">
            <v>접지공사(1종)</v>
          </cell>
          <cell r="C15" t="str">
            <v>접지공사</v>
          </cell>
          <cell r="D15" t="str">
            <v>1종</v>
          </cell>
          <cell r="E15" t="str">
            <v>식</v>
          </cell>
          <cell r="F15">
            <v>6980</v>
          </cell>
          <cell r="G15">
            <v>37003</v>
          </cell>
          <cell r="H15">
            <v>0</v>
          </cell>
        </row>
        <row r="16">
          <cell r="B16" t="str">
            <v>MDF(VOICE)(1)</v>
          </cell>
          <cell r="C16" t="str">
            <v>MDF(VOICE)</v>
          </cell>
          <cell r="D16">
            <v>1</v>
          </cell>
          <cell r="E16" t="str">
            <v>식</v>
          </cell>
          <cell r="F16">
            <v>2105680</v>
          </cell>
          <cell r="G16">
            <v>589557</v>
          </cell>
          <cell r="H16">
            <v>0</v>
          </cell>
        </row>
        <row r="17">
          <cell r="B17" t="str">
            <v>MDF(DATA)(1)</v>
          </cell>
          <cell r="C17" t="str">
            <v>MDF(DATA)</v>
          </cell>
          <cell r="D17">
            <v>1</v>
          </cell>
          <cell r="E17" t="str">
            <v>식</v>
          </cell>
          <cell r="F17">
            <v>4507500</v>
          </cell>
          <cell r="G17">
            <v>1360420</v>
          </cell>
          <cell r="H17">
            <v>0</v>
          </cell>
        </row>
        <row r="18">
          <cell r="B18" t="str">
            <v>IDF(IDF-1A)</v>
          </cell>
          <cell r="C18" t="str">
            <v>IDF</v>
          </cell>
          <cell r="D18" t="str">
            <v>IDF-1A</v>
          </cell>
          <cell r="E18" t="str">
            <v>식</v>
          </cell>
          <cell r="F18">
            <v>3691320</v>
          </cell>
          <cell r="G18">
            <v>1896755</v>
          </cell>
          <cell r="H18">
            <v>0</v>
          </cell>
        </row>
        <row r="19">
          <cell r="B19" t="str">
            <v>IDF(IDF-1B)</v>
          </cell>
          <cell r="C19" t="str">
            <v>IDF</v>
          </cell>
          <cell r="D19" t="str">
            <v>IDF-1B</v>
          </cell>
          <cell r="E19" t="str">
            <v>식</v>
          </cell>
          <cell r="F19">
            <v>367940</v>
          </cell>
          <cell r="G19">
            <v>322872</v>
          </cell>
          <cell r="H19">
            <v>0</v>
          </cell>
        </row>
        <row r="20">
          <cell r="B20" t="str">
            <v>IDF(IDF-1C)</v>
          </cell>
          <cell r="C20" t="str">
            <v>IDF</v>
          </cell>
          <cell r="D20" t="str">
            <v>IDF-1C</v>
          </cell>
          <cell r="E20" t="str">
            <v>식</v>
          </cell>
          <cell r="F20">
            <v>367940</v>
          </cell>
          <cell r="G20">
            <v>249194</v>
          </cell>
          <cell r="H20">
            <v>0</v>
          </cell>
        </row>
        <row r="21">
          <cell r="B21" t="str">
            <v>IDF(IDF-1D)</v>
          </cell>
          <cell r="C21" t="str">
            <v>IDF</v>
          </cell>
          <cell r="D21" t="str">
            <v>IDF-1D</v>
          </cell>
          <cell r="E21" t="str">
            <v>식</v>
          </cell>
          <cell r="F21">
            <v>2465480</v>
          </cell>
          <cell r="G21">
            <v>1268383</v>
          </cell>
          <cell r="H21">
            <v>0</v>
          </cell>
        </row>
        <row r="22">
          <cell r="B22" t="str">
            <v>IDF(IDF-1E)</v>
          </cell>
          <cell r="C22" t="str">
            <v>IDF</v>
          </cell>
          <cell r="D22" t="str">
            <v>IDF-1E</v>
          </cell>
          <cell r="E22" t="str">
            <v>식</v>
          </cell>
          <cell r="F22">
            <v>2159440</v>
          </cell>
          <cell r="G22">
            <v>1437014</v>
          </cell>
          <cell r="H22">
            <v>0</v>
          </cell>
        </row>
        <row r="23">
          <cell r="B23" t="str">
            <v>IDF(IDF-1F)</v>
          </cell>
          <cell r="C23" t="str">
            <v>IDF</v>
          </cell>
          <cell r="D23" t="str">
            <v>IDF-1F</v>
          </cell>
          <cell r="E23" t="str">
            <v>식</v>
          </cell>
          <cell r="F23">
            <v>265320</v>
          </cell>
          <cell r="G23">
            <v>73302</v>
          </cell>
          <cell r="H23">
            <v>0</v>
          </cell>
        </row>
        <row r="24">
          <cell r="B24" t="str">
            <v>IDF(IDF-1G)</v>
          </cell>
          <cell r="C24" t="str">
            <v>IDF</v>
          </cell>
          <cell r="D24" t="str">
            <v>IDF-1G</v>
          </cell>
          <cell r="E24" t="str">
            <v>식</v>
          </cell>
          <cell r="F24">
            <v>265320</v>
          </cell>
          <cell r="G24">
            <v>147307</v>
          </cell>
          <cell r="H24">
            <v>0</v>
          </cell>
        </row>
        <row r="25">
          <cell r="B25" t="str">
            <v>IDF(IDF-1H)</v>
          </cell>
          <cell r="C25" t="str">
            <v>IDF</v>
          </cell>
          <cell r="D25" t="str">
            <v>IDF-1H</v>
          </cell>
          <cell r="E25" t="str">
            <v>식</v>
          </cell>
          <cell r="F25">
            <v>3019440</v>
          </cell>
          <cell r="G25">
            <v>1498033</v>
          </cell>
          <cell r="H25">
            <v>0</v>
          </cell>
        </row>
        <row r="26">
          <cell r="B26" t="str">
            <v>IDF(IDF-1I)</v>
          </cell>
          <cell r="C26" t="str">
            <v>IDF</v>
          </cell>
          <cell r="D26" t="str">
            <v>IDF-1I</v>
          </cell>
          <cell r="E26" t="str">
            <v>식</v>
          </cell>
          <cell r="F26">
            <v>224020</v>
          </cell>
          <cell r="G26">
            <v>176598</v>
          </cell>
          <cell r="H26">
            <v>0</v>
          </cell>
        </row>
        <row r="27">
          <cell r="B27" t="str">
            <v>IDF(IDF-2A)</v>
          </cell>
          <cell r="C27" t="str">
            <v>IDF</v>
          </cell>
          <cell r="D27" t="str">
            <v>IDF-2A</v>
          </cell>
          <cell r="E27" t="str">
            <v>식</v>
          </cell>
          <cell r="F27">
            <v>1709480</v>
          </cell>
          <cell r="G27">
            <v>654244</v>
          </cell>
          <cell r="H27">
            <v>0</v>
          </cell>
        </row>
        <row r="28">
          <cell r="B28" t="str">
            <v>IDF(IDF-2B)</v>
          </cell>
          <cell r="C28" t="str">
            <v>IDF</v>
          </cell>
          <cell r="D28" t="str">
            <v>IDF-2B</v>
          </cell>
          <cell r="E28" t="str">
            <v>식</v>
          </cell>
          <cell r="F28">
            <v>1547360</v>
          </cell>
          <cell r="G28">
            <v>579498</v>
          </cell>
          <cell r="H28">
            <v>0</v>
          </cell>
        </row>
        <row r="29">
          <cell r="B29" t="str">
            <v>IDF(IDF-2C)</v>
          </cell>
          <cell r="C29" t="str">
            <v>IDF</v>
          </cell>
          <cell r="D29" t="str">
            <v>IDF-2C</v>
          </cell>
          <cell r="E29" t="str">
            <v>식</v>
          </cell>
          <cell r="F29">
            <v>635280</v>
          </cell>
          <cell r="G29">
            <v>414367</v>
          </cell>
          <cell r="H29">
            <v>0</v>
          </cell>
        </row>
        <row r="30">
          <cell r="B30" t="str">
            <v>IDF(IDF-2D)</v>
          </cell>
          <cell r="C30" t="str">
            <v>IDF</v>
          </cell>
          <cell r="D30" t="str">
            <v>IDF-2D</v>
          </cell>
          <cell r="E30" t="str">
            <v>식</v>
          </cell>
          <cell r="F30">
            <v>367940</v>
          </cell>
          <cell r="G30">
            <v>192614</v>
          </cell>
          <cell r="H30">
            <v>0</v>
          </cell>
        </row>
        <row r="31">
          <cell r="B31" t="str">
            <v>IDF(IDF-2E)</v>
          </cell>
          <cell r="C31" t="str">
            <v>IDF</v>
          </cell>
          <cell r="D31" t="str">
            <v>IDF-2E</v>
          </cell>
          <cell r="E31" t="str">
            <v>식</v>
          </cell>
          <cell r="F31">
            <v>265320</v>
          </cell>
          <cell r="G31">
            <v>147307</v>
          </cell>
          <cell r="H31">
            <v>0</v>
          </cell>
        </row>
        <row r="32">
          <cell r="B32" t="str">
            <v>IDF(IDF-2F)</v>
          </cell>
          <cell r="C32" t="str">
            <v>IDF</v>
          </cell>
          <cell r="D32" t="str">
            <v>IDF-2F</v>
          </cell>
          <cell r="E32" t="str">
            <v>식</v>
          </cell>
          <cell r="F32">
            <v>265320</v>
          </cell>
          <cell r="G32">
            <v>129882</v>
          </cell>
          <cell r="H32">
            <v>0</v>
          </cell>
        </row>
        <row r="33">
          <cell r="B33" t="str">
            <v>IDF(IDF-2G)</v>
          </cell>
          <cell r="C33" t="str">
            <v>IDF</v>
          </cell>
          <cell r="D33" t="str">
            <v>IDF-2G</v>
          </cell>
          <cell r="E33" t="str">
            <v>식</v>
          </cell>
          <cell r="F33">
            <v>1547360</v>
          </cell>
          <cell r="G33">
            <v>543755</v>
          </cell>
          <cell r="H33">
            <v>0</v>
          </cell>
        </row>
        <row r="34">
          <cell r="B34" t="str">
            <v>IDF(IDF-2H)</v>
          </cell>
          <cell r="C34" t="str">
            <v>IDF</v>
          </cell>
          <cell r="D34" t="str">
            <v>IDF-2H</v>
          </cell>
          <cell r="E34" t="str">
            <v>식</v>
          </cell>
          <cell r="F34">
            <v>367940</v>
          </cell>
          <cell r="G34">
            <v>202148</v>
          </cell>
          <cell r="H34">
            <v>0</v>
          </cell>
        </row>
        <row r="35">
          <cell r="B35" t="str">
            <v>IDF(IDF-3A)</v>
          </cell>
          <cell r="C35" t="str">
            <v>IDF</v>
          </cell>
          <cell r="D35" t="str">
            <v>IDF-3A</v>
          </cell>
          <cell r="E35" t="str">
            <v>식</v>
          </cell>
          <cell r="F35">
            <v>265320</v>
          </cell>
          <cell r="G35">
            <v>176598</v>
          </cell>
          <cell r="H35">
            <v>0</v>
          </cell>
        </row>
        <row r="36">
          <cell r="B36" t="str">
            <v>IDF(IDF-3B)</v>
          </cell>
          <cell r="C36" t="str">
            <v>IDF</v>
          </cell>
          <cell r="D36" t="str">
            <v>IDF-3B</v>
          </cell>
          <cell r="E36" t="str">
            <v>식</v>
          </cell>
          <cell r="F36">
            <v>265320</v>
          </cell>
          <cell r="G36">
            <v>73302</v>
          </cell>
          <cell r="H36">
            <v>0</v>
          </cell>
        </row>
        <row r="37">
          <cell r="B37" t="str">
            <v>IDF(IDF-3C)</v>
          </cell>
          <cell r="C37" t="str">
            <v>IDF</v>
          </cell>
          <cell r="D37" t="str">
            <v>IDF-3C</v>
          </cell>
          <cell r="E37" t="str">
            <v>식</v>
          </cell>
          <cell r="F37">
            <v>265320</v>
          </cell>
          <cell r="G37">
            <v>109414</v>
          </cell>
          <cell r="H37">
            <v>0</v>
          </cell>
        </row>
        <row r="38">
          <cell r="B38" t="str">
            <v>IDF(IDF-4A)</v>
          </cell>
          <cell r="C38" t="str">
            <v>IDF</v>
          </cell>
          <cell r="D38" t="str">
            <v>IDF-4A</v>
          </cell>
          <cell r="E38" t="str">
            <v>식</v>
          </cell>
          <cell r="F38">
            <v>265320</v>
          </cell>
          <cell r="G38">
            <v>128992</v>
          </cell>
          <cell r="H38">
            <v>0</v>
          </cell>
        </row>
        <row r="39">
          <cell r="B39" t="str">
            <v>IDF(IDF-4B)</v>
          </cell>
          <cell r="C39" t="str">
            <v>IDF</v>
          </cell>
          <cell r="D39" t="str">
            <v>IDF-4B</v>
          </cell>
          <cell r="E39" t="str">
            <v>식</v>
          </cell>
          <cell r="F39">
            <v>265320</v>
          </cell>
          <cell r="G39">
            <v>120908</v>
          </cell>
          <cell r="H39">
            <v>0</v>
          </cell>
        </row>
        <row r="40">
          <cell r="B40" t="str">
            <v>IDF(IDF-4C)</v>
          </cell>
          <cell r="C40" t="str">
            <v>IDF</v>
          </cell>
          <cell r="D40" t="str">
            <v>IDF-4C</v>
          </cell>
          <cell r="E40" t="str">
            <v>식</v>
          </cell>
          <cell r="F40">
            <v>2033720</v>
          </cell>
          <cell r="G40">
            <v>820643</v>
          </cell>
          <cell r="H40">
            <v>0</v>
          </cell>
        </row>
        <row r="41">
          <cell r="B41" t="str">
            <v>IDF(IDF-4D)</v>
          </cell>
          <cell r="C41" t="str">
            <v>IDF</v>
          </cell>
          <cell r="D41" t="str">
            <v>IDF-4D</v>
          </cell>
          <cell r="E41" t="str">
            <v>식</v>
          </cell>
          <cell r="F41">
            <v>265320</v>
          </cell>
          <cell r="G41">
            <v>100071</v>
          </cell>
          <cell r="H41">
            <v>0</v>
          </cell>
        </row>
        <row r="42">
          <cell r="B42" t="str">
            <v>IDF(옥외 25P)</v>
          </cell>
          <cell r="C42" t="str">
            <v>IDF</v>
          </cell>
          <cell r="D42" t="str">
            <v>옥외 25P</v>
          </cell>
          <cell r="E42" t="str">
            <v>식</v>
          </cell>
          <cell r="F42">
            <v>110340</v>
          </cell>
          <cell r="G42">
            <v>49139</v>
          </cell>
          <cell r="H42">
            <v>0</v>
          </cell>
        </row>
        <row r="43">
          <cell r="B43" t="str">
            <v>증폭기(TV-M)</v>
          </cell>
          <cell r="C43" t="str">
            <v>증폭기</v>
          </cell>
          <cell r="D43" t="str">
            <v>TV-M</v>
          </cell>
          <cell r="E43" t="str">
            <v>식</v>
          </cell>
          <cell r="F43">
            <v>454660</v>
          </cell>
          <cell r="G43">
            <v>93603</v>
          </cell>
          <cell r="H43">
            <v>0</v>
          </cell>
        </row>
        <row r="44">
          <cell r="B44" t="str">
            <v>증폭기(TV-B1A)</v>
          </cell>
          <cell r="C44" t="str">
            <v>증폭기</v>
          </cell>
          <cell r="D44" t="str">
            <v>TV-B1A</v>
          </cell>
          <cell r="E44" t="str">
            <v>식</v>
          </cell>
          <cell r="F44">
            <v>82160</v>
          </cell>
          <cell r="G44">
            <v>85074</v>
          </cell>
          <cell r="H44">
            <v>0</v>
          </cell>
        </row>
        <row r="45">
          <cell r="B45" t="str">
            <v>증폭기(TV-B1B)</v>
          </cell>
          <cell r="C45" t="str">
            <v>증폭기</v>
          </cell>
          <cell r="D45" t="str">
            <v>TV-B1B</v>
          </cell>
          <cell r="E45" t="str">
            <v>식</v>
          </cell>
          <cell r="F45">
            <v>82160</v>
          </cell>
          <cell r="G45">
            <v>85074</v>
          </cell>
          <cell r="H45">
            <v>0</v>
          </cell>
        </row>
        <row r="46">
          <cell r="B46" t="str">
            <v>증폭기(TV-1A)</v>
          </cell>
          <cell r="C46" t="str">
            <v>증폭기</v>
          </cell>
          <cell r="D46" t="str">
            <v>TV-1A</v>
          </cell>
          <cell r="E46" t="str">
            <v>식</v>
          </cell>
          <cell r="F46">
            <v>482660</v>
          </cell>
          <cell r="G46">
            <v>202803</v>
          </cell>
          <cell r="H46">
            <v>0</v>
          </cell>
        </row>
        <row r="47">
          <cell r="B47" t="str">
            <v>증폭기(TV-1B)</v>
          </cell>
          <cell r="C47" t="str">
            <v>증폭기</v>
          </cell>
          <cell r="D47" t="str">
            <v>TV-1B</v>
          </cell>
          <cell r="E47" t="str">
            <v>식</v>
          </cell>
          <cell r="F47">
            <v>482660</v>
          </cell>
          <cell r="G47">
            <v>202803</v>
          </cell>
          <cell r="H47">
            <v>0</v>
          </cell>
        </row>
        <row r="48">
          <cell r="B48" t="str">
            <v>증폭기(TV-1C)</v>
          </cell>
          <cell r="C48" t="str">
            <v>증폭기</v>
          </cell>
          <cell r="D48" t="str">
            <v>TV-1C</v>
          </cell>
          <cell r="E48" t="str">
            <v>식</v>
          </cell>
          <cell r="F48">
            <v>472660</v>
          </cell>
          <cell r="G48">
            <v>160266</v>
          </cell>
          <cell r="H48">
            <v>0</v>
          </cell>
        </row>
        <row r="49">
          <cell r="B49" t="str">
            <v>증폭기(TV-1D)</v>
          </cell>
          <cell r="C49" t="str">
            <v>증폭기</v>
          </cell>
          <cell r="D49" t="str">
            <v>TV-1D</v>
          </cell>
          <cell r="E49" t="str">
            <v>식</v>
          </cell>
          <cell r="F49">
            <v>732660</v>
          </cell>
          <cell r="G49">
            <v>202803</v>
          </cell>
          <cell r="H49">
            <v>0</v>
          </cell>
        </row>
        <row r="50">
          <cell r="B50" t="str">
            <v>증폭기(TV-1E)</v>
          </cell>
          <cell r="C50" t="str">
            <v>증폭기</v>
          </cell>
          <cell r="D50" t="str">
            <v>TV-1E</v>
          </cell>
          <cell r="E50" t="str">
            <v>식</v>
          </cell>
          <cell r="F50">
            <v>741660</v>
          </cell>
          <cell r="G50">
            <v>240880</v>
          </cell>
          <cell r="H50">
            <v>0</v>
          </cell>
        </row>
        <row r="51">
          <cell r="B51" t="str">
            <v>증폭기(TV-1F)</v>
          </cell>
          <cell r="C51" t="str">
            <v>증폭기</v>
          </cell>
          <cell r="D51" t="str">
            <v>TV-1F</v>
          </cell>
          <cell r="E51" t="str">
            <v>식</v>
          </cell>
          <cell r="F51">
            <v>491660</v>
          </cell>
          <cell r="G51">
            <v>240880</v>
          </cell>
          <cell r="H51">
            <v>0</v>
          </cell>
        </row>
        <row r="52">
          <cell r="B52" t="str">
            <v>증폭기(TV-1G)</v>
          </cell>
          <cell r="C52" t="str">
            <v>증폭기</v>
          </cell>
          <cell r="D52" t="str">
            <v>TV-1G</v>
          </cell>
          <cell r="E52" t="str">
            <v>식</v>
          </cell>
          <cell r="F52">
            <v>492660</v>
          </cell>
          <cell r="G52">
            <v>245340</v>
          </cell>
          <cell r="H52">
            <v>0</v>
          </cell>
        </row>
        <row r="53">
          <cell r="B53" t="str">
            <v>증폭기(TV-1H)</v>
          </cell>
          <cell r="C53" t="str">
            <v>증폭기</v>
          </cell>
          <cell r="D53" t="str">
            <v>TV-1H</v>
          </cell>
          <cell r="E53" t="str">
            <v>식</v>
          </cell>
          <cell r="F53">
            <v>482660</v>
          </cell>
          <cell r="G53">
            <v>202803</v>
          </cell>
          <cell r="H53">
            <v>0</v>
          </cell>
        </row>
        <row r="54">
          <cell r="B54" t="str">
            <v>증폭기(TV-2A)</v>
          </cell>
          <cell r="C54" t="str">
            <v>증폭기</v>
          </cell>
          <cell r="D54" t="str">
            <v>TV-2A</v>
          </cell>
          <cell r="E54" t="str">
            <v>식</v>
          </cell>
          <cell r="F54">
            <v>472660</v>
          </cell>
          <cell r="G54">
            <v>160266</v>
          </cell>
          <cell r="H54">
            <v>0</v>
          </cell>
        </row>
        <row r="55">
          <cell r="B55" t="str">
            <v>증폭기(TV-2B)</v>
          </cell>
          <cell r="C55" t="str">
            <v>증폭기</v>
          </cell>
          <cell r="D55" t="str">
            <v>TV-2B</v>
          </cell>
          <cell r="E55" t="str">
            <v>식</v>
          </cell>
          <cell r="F55">
            <v>72160</v>
          </cell>
          <cell r="G55">
            <v>42537</v>
          </cell>
          <cell r="H55">
            <v>0</v>
          </cell>
        </row>
        <row r="56">
          <cell r="B56" t="str">
            <v>증폭기(TV-2C)</v>
          </cell>
          <cell r="C56" t="str">
            <v>증폭기</v>
          </cell>
          <cell r="D56" t="str">
            <v>TV-2C</v>
          </cell>
          <cell r="E56" t="str">
            <v>식</v>
          </cell>
          <cell r="F56">
            <v>72160</v>
          </cell>
          <cell r="G56">
            <v>42537</v>
          </cell>
          <cell r="H56">
            <v>0</v>
          </cell>
        </row>
        <row r="57">
          <cell r="B57" t="str">
            <v>증폭기(TV-2D)</v>
          </cell>
          <cell r="C57" t="str">
            <v>증폭기</v>
          </cell>
          <cell r="D57" t="str">
            <v>TV-2D</v>
          </cell>
          <cell r="E57" t="str">
            <v>식</v>
          </cell>
          <cell r="F57">
            <v>79160</v>
          </cell>
          <cell r="G57">
            <v>62201</v>
          </cell>
          <cell r="H57">
            <v>0</v>
          </cell>
        </row>
        <row r="58">
          <cell r="B58" t="str">
            <v>증폭기(TV-2E)</v>
          </cell>
          <cell r="C58" t="str">
            <v>증폭기</v>
          </cell>
          <cell r="D58" t="str">
            <v>TV-2E</v>
          </cell>
          <cell r="E58" t="str">
            <v>식</v>
          </cell>
          <cell r="F58">
            <v>79160</v>
          </cell>
          <cell r="G58">
            <v>62201</v>
          </cell>
          <cell r="H58">
            <v>0</v>
          </cell>
        </row>
        <row r="59">
          <cell r="B59" t="str">
            <v>증폭기(TV-2F)</v>
          </cell>
          <cell r="C59" t="str">
            <v>증폭기</v>
          </cell>
          <cell r="D59" t="str">
            <v>TV-2F</v>
          </cell>
          <cell r="E59" t="str">
            <v>식</v>
          </cell>
          <cell r="F59">
            <v>72160</v>
          </cell>
          <cell r="G59">
            <v>42537</v>
          </cell>
          <cell r="H59">
            <v>0</v>
          </cell>
        </row>
        <row r="60">
          <cell r="B60" t="str">
            <v>증폭기(TV-2G)</v>
          </cell>
          <cell r="C60" t="str">
            <v>증폭기</v>
          </cell>
          <cell r="D60" t="str">
            <v>TV-2G</v>
          </cell>
          <cell r="E60" t="str">
            <v>식</v>
          </cell>
          <cell r="F60">
            <v>72160</v>
          </cell>
          <cell r="G60">
            <v>42537</v>
          </cell>
          <cell r="H60">
            <v>0</v>
          </cell>
        </row>
        <row r="61">
          <cell r="B61" t="str">
            <v>증폭기(TV-2H)</v>
          </cell>
          <cell r="C61" t="str">
            <v>증폭기</v>
          </cell>
          <cell r="D61" t="str">
            <v>TV-2H</v>
          </cell>
          <cell r="E61" t="str">
            <v>식</v>
          </cell>
          <cell r="F61">
            <v>472660</v>
          </cell>
          <cell r="G61">
            <v>160266</v>
          </cell>
          <cell r="H61">
            <v>0</v>
          </cell>
        </row>
        <row r="62">
          <cell r="B62" t="str">
            <v>증폭기(TV-3A)</v>
          </cell>
          <cell r="C62" t="str">
            <v>증폭기</v>
          </cell>
          <cell r="D62" t="str">
            <v>TV-3A</v>
          </cell>
          <cell r="E62" t="str">
            <v>식</v>
          </cell>
          <cell r="F62">
            <v>79160</v>
          </cell>
          <cell r="G62">
            <v>62201</v>
          </cell>
          <cell r="H62">
            <v>0</v>
          </cell>
        </row>
        <row r="63">
          <cell r="B63" t="str">
            <v>증폭기(TV-3B)</v>
          </cell>
          <cell r="C63" t="str">
            <v>증폭기</v>
          </cell>
          <cell r="D63" t="str">
            <v>TV-3B</v>
          </cell>
          <cell r="E63" t="str">
            <v>식</v>
          </cell>
          <cell r="F63">
            <v>79160</v>
          </cell>
          <cell r="G63">
            <v>62201</v>
          </cell>
          <cell r="H63">
            <v>0</v>
          </cell>
        </row>
        <row r="64">
          <cell r="B64" t="str">
            <v>증폭기(TV-3C)</v>
          </cell>
          <cell r="C64" t="str">
            <v>증폭기</v>
          </cell>
          <cell r="D64" t="str">
            <v>TV-3C</v>
          </cell>
          <cell r="E64" t="str">
            <v>식</v>
          </cell>
          <cell r="F64">
            <v>80260</v>
          </cell>
          <cell r="G64">
            <v>62201</v>
          </cell>
          <cell r="H64">
            <v>0</v>
          </cell>
        </row>
        <row r="65">
          <cell r="B65" t="str">
            <v>증폭기(TV-4A)</v>
          </cell>
          <cell r="C65" t="str">
            <v>증폭기</v>
          </cell>
          <cell r="D65" t="str">
            <v>TV-4A</v>
          </cell>
          <cell r="E65" t="str">
            <v>식</v>
          </cell>
          <cell r="F65">
            <v>72160</v>
          </cell>
          <cell r="G65">
            <v>42537</v>
          </cell>
          <cell r="H65">
            <v>0</v>
          </cell>
        </row>
        <row r="66">
          <cell r="B66" t="str">
            <v>증폭기(TV-4B)</v>
          </cell>
          <cell r="C66" t="str">
            <v>증폭기</v>
          </cell>
          <cell r="D66" t="str">
            <v>TV-4B</v>
          </cell>
          <cell r="E66" t="str">
            <v>식</v>
          </cell>
          <cell r="F66">
            <v>72160</v>
          </cell>
          <cell r="G66">
            <v>42537</v>
          </cell>
          <cell r="H66">
            <v>0</v>
          </cell>
        </row>
        <row r="67">
          <cell r="B67" t="str">
            <v>증폭기(TV-4C)</v>
          </cell>
          <cell r="C67" t="str">
            <v>증폭기</v>
          </cell>
          <cell r="D67" t="str">
            <v>TV-4C</v>
          </cell>
          <cell r="E67" t="str">
            <v>식</v>
          </cell>
          <cell r="F67">
            <v>72160</v>
          </cell>
          <cell r="G67">
            <v>42537</v>
          </cell>
          <cell r="H67">
            <v>0</v>
          </cell>
        </row>
        <row r="68">
          <cell r="B68" t="str">
            <v>증폭기(TV-4D)</v>
          </cell>
          <cell r="C68" t="str">
            <v>증폭기</v>
          </cell>
          <cell r="D68" t="str">
            <v>TV-4D</v>
          </cell>
          <cell r="E68" t="str">
            <v>식</v>
          </cell>
          <cell r="F68">
            <v>72160</v>
          </cell>
          <cell r="G68">
            <v>42537</v>
          </cell>
          <cell r="H68">
            <v>0</v>
          </cell>
        </row>
        <row r="69">
          <cell r="B69" t="str">
            <v>TV ANTENNA 기초(ANTENNA 기초)</v>
          </cell>
          <cell r="C69" t="str">
            <v>TV ANTENNA 기초</v>
          </cell>
          <cell r="D69" t="str">
            <v>ANTENNA 기초</v>
          </cell>
          <cell r="E69" t="str">
            <v>식</v>
          </cell>
          <cell r="F69">
            <v>188604</v>
          </cell>
          <cell r="G69">
            <v>137250</v>
          </cell>
          <cell r="H69">
            <v>0</v>
          </cell>
        </row>
        <row r="70">
          <cell r="B70" t="str">
            <v>CCTV POLE 기초(POLE 기초)</v>
          </cell>
          <cell r="C70" t="str">
            <v>CCTV POLE 기초</v>
          </cell>
          <cell r="D70" t="str">
            <v>POLE 기초</v>
          </cell>
          <cell r="E70" t="str">
            <v>식</v>
          </cell>
          <cell r="F70">
            <v>188604</v>
          </cell>
          <cell r="G70">
            <v>137250</v>
          </cell>
          <cell r="H70">
            <v>0</v>
          </cell>
        </row>
        <row r="71">
          <cell r="B71" t="str">
            <v>스피커 POLE 기초(POLE 기초)</v>
          </cell>
          <cell r="C71" t="str">
            <v>스피커 POLE 기초</v>
          </cell>
          <cell r="D71" t="str">
            <v>POLE 기초</v>
          </cell>
          <cell r="E71" t="str">
            <v>식</v>
          </cell>
          <cell r="F71">
            <v>188604</v>
          </cell>
          <cell r="G71">
            <v>137250</v>
          </cell>
          <cell r="H71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가공총괄표"/>
      <sheetName val="자재LIST"/>
      <sheetName val="운반중량집계"/>
      <sheetName val="운반중량산출"/>
      <sheetName val="철골가공조립"/>
      <sheetName val="용접집계표"/>
      <sheetName val="용접집계"/>
      <sheetName val="운반중량"/>
      <sheetName val="도장집계"/>
      <sheetName val="도장면적"/>
      <sheetName val="판재LIST"/>
      <sheetName val="형강재판재산출"/>
      <sheetName val="비계공"/>
      <sheetName val="집계표V"/>
      <sheetName val="집계표(WH)"/>
      <sheetName val="집계표(PL)"/>
      <sheetName val="철골세우기"/>
      <sheetName val="단중표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3">
          <cell r="S13">
            <v>20</v>
          </cell>
          <cell r="T13">
            <v>0.68</v>
          </cell>
        </row>
        <row r="14">
          <cell r="S14">
            <v>30</v>
          </cell>
          <cell r="T14">
            <v>0.76</v>
          </cell>
        </row>
        <row r="15">
          <cell r="S15">
            <v>40</v>
          </cell>
          <cell r="T15">
            <v>0.84</v>
          </cell>
        </row>
        <row r="16">
          <cell r="S16">
            <v>50</v>
          </cell>
          <cell r="T16">
            <v>0.91</v>
          </cell>
        </row>
        <row r="17">
          <cell r="S17">
            <v>60</v>
          </cell>
          <cell r="T17">
            <v>0.97</v>
          </cell>
        </row>
        <row r="18">
          <cell r="S18">
            <v>70</v>
          </cell>
          <cell r="T18">
            <v>1.04</v>
          </cell>
        </row>
        <row r="19">
          <cell r="S19">
            <v>80</v>
          </cell>
          <cell r="T19">
            <v>1.1100000000000001</v>
          </cell>
        </row>
        <row r="20">
          <cell r="S20">
            <v>90</v>
          </cell>
          <cell r="T20">
            <v>1.1599999999999999</v>
          </cell>
        </row>
        <row r="21">
          <cell r="S21">
            <v>100</v>
          </cell>
          <cell r="T21">
            <v>1.21</v>
          </cell>
        </row>
        <row r="22">
          <cell r="S22">
            <v>110</v>
          </cell>
          <cell r="T22">
            <v>1.26</v>
          </cell>
        </row>
        <row r="23">
          <cell r="S23">
            <v>120</v>
          </cell>
          <cell r="T23">
            <v>1.3</v>
          </cell>
        </row>
      </sheetData>
      <sheetData sheetId="1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임"/>
      <sheetName val="적현로"/>
      <sheetName val="단가조사"/>
      <sheetName val="Macro1"/>
      <sheetName val="단중표"/>
    </sheetNames>
    <sheetDataSet>
      <sheetData sheetId="0">
        <row r="4">
          <cell r="B4">
            <v>6790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량산출서"/>
      <sheetName val="980226 패션MESA빌딩"/>
      <sheetName val="손익분석"/>
      <sheetName val="단가조사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서"/>
      <sheetName val="통신집계표"/>
      <sheetName val="내역서"/>
      <sheetName val="일위대가목록표"/>
      <sheetName val="일위대가"/>
      <sheetName val="원가계산"/>
      <sheetName val="방송집계표"/>
      <sheetName val="내역"/>
      <sheetName val="산근"/>
      <sheetName val="단가"/>
      <sheetName val="선원중정보통신"/>
      <sheetName val="공량산출서"/>
    </sheetNames>
    <definedNames>
      <definedName name="han_code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목차"/>
      <sheetName val="기계경비"/>
      <sheetName val="포장절단"/>
      <sheetName val="중기터파기,되메우기"/>
      <sheetName val="포장깨기"/>
      <sheetName val="암반깨기(0.4)"/>
      <sheetName val="소형브레이카"/>
      <sheetName val="램머"/>
      <sheetName val="잔토운반거리"/>
      <sheetName val="내용"/>
      <sheetName val="변수값(1)"/>
      <sheetName val="변수값(2)"/>
      <sheetName val="잔토처리"/>
      <sheetName val="중기터파기(잔토처리)"/>
      <sheetName val="폐기물처리비"/>
      <sheetName val="AS복구"/>
      <sheetName val="G.R300합계"/>
      <sheetName val="G.R300경비"/>
      <sheetName val="재료집계표"/>
      <sheetName val="하천하월"/>
      <sheetName val="압입공사수량산출"/>
      <sheetName val="관.지.벽 공정집계표"/>
      <sheetName val="보강콘크리트산출"/>
      <sheetName val="PE내관피스표"/>
      <sheetName val="인수공(총괄)"/>
      <sheetName val="FC관자재산출"/>
      <sheetName val="양수작업"/>
      <sheetName val="공제대산출"/>
      <sheetName val="현장자재소운반"/>
      <sheetName val="라,교,공사안내판"/>
      <sheetName val="전력비"/>
      <sheetName val="가설규모및부지임차료"/>
      <sheetName val="가설울타리및보안등설치"/>
      <sheetName val="지수판설치수량산출서"/>
      <sheetName val="잔디복구수량산출"/>
      <sheetName val="단가산출"/>
      <sheetName val="집계표"/>
      <sheetName val="Baby일위대가"/>
      <sheetName val="진천,증평(9.3)"/>
      <sheetName val="집계"/>
      <sheetName val="토목주소"/>
      <sheetName val="단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람표"/>
      <sheetName val="조건표"/>
      <sheetName val="간선계산"/>
      <sheetName val="일위대가"/>
      <sheetName val="지게40"/>
    </sheetNames>
    <sheetDataSet>
      <sheetData sheetId="0"/>
      <sheetData sheetId="1">
        <row r="2">
          <cell r="A2" t="str">
            <v>A001</v>
          </cell>
          <cell r="B2" t="str">
            <v>터파기</v>
          </cell>
          <cell r="C2" t="str">
            <v>0-1M</v>
          </cell>
          <cell r="D2" t="str">
            <v>m3</v>
          </cell>
          <cell r="E2">
            <v>5440</v>
          </cell>
          <cell r="H2" t="str">
            <v>|</v>
          </cell>
        </row>
        <row r="3">
          <cell r="A3" t="str">
            <v>A002</v>
          </cell>
          <cell r="B3" t="str">
            <v>되메우기</v>
          </cell>
          <cell r="D3" t="str">
            <v>m3</v>
          </cell>
          <cell r="E3">
            <v>5712</v>
          </cell>
          <cell r="H3" t="str">
            <v>|</v>
          </cell>
        </row>
        <row r="4">
          <cell r="A4" t="str">
            <v>A003</v>
          </cell>
          <cell r="B4" t="str">
            <v>잔토처리</v>
          </cell>
          <cell r="C4" t="str">
            <v>현장내</v>
          </cell>
          <cell r="D4" t="str">
            <v>m3</v>
          </cell>
          <cell r="E4">
            <v>5440</v>
          </cell>
          <cell r="H4" t="str">
            <v>|</v>
          </cell>
        </row>
        <row r="5">
          <cell r="A5" t="str">
            <v>A004</v>
          </cell>
          <cell r="B5" t="str">
            <v>잡석지정</v>
          </cell>
          <cell r="D5" t="str">
            <v>m3</v>
          </cell>
          <cell r="E5">
            <v>13600</v>
          </cell>
          <cell r="H5" t="str">
            <v>|</v>
          </cell>
        </row>
        <row r="6">
          <cell r="A6" t="str">
            <v>A005</v>
          </cell>
          <cell r="B6" t="str">
            <v>모래지정</v>
          </cell>
          <cell r="D6" t="str">
            <v>m3</v>
          </cell>
          <cell r="E6">
            <v>10880</v>
          </cell>
          <cell r="H6" t="str">
            <v>|</v>
          </cell>
        </row>
        <row r="7">
          <cell r="A7" t="str">
            <v>A006</v>
          </cell>
          <cell r="B7" t="str">
            <v>레미콘 타설</v>
          </cell>
          <cell r="C7" t="str">
            <v>무근</v>
          </cell>
          <cell r="D7" t="str">
            <v>m3</v>
          </cell>
          <cell r="E7">
            <v>15039</v>
          </cell>
          <cell r="H7" t="str">
            <v>|</v>
          </cell>
        </row>
        <row r="8">
          <cell r="A8" t="str">
            <v>A007</v>
          </cell>
          <cell r="B8" t="str">
            <v>"</v>
          </cell>
          <cell r="C8" t="str">
            <v>철 근</v>
          </cell>
          <cell r="D8" t="str">
            <v>m3</v>
          </cell>
          <cell r="E8">
            <v>16609</v>
          </cell>
          <cell r="H8" t="str">
            <v>|</v>
          </cell>
        </row>
        <row r="9">
          <cell r="A9" t="str">
            <v>A008</v>
          </cell>
          <cell r="B9" t="str">
            <v>CON'C 타설</v>
          </cell>
          <cell r="C9" t="str">
            <v>인력 25B</v>
          </cell>
          <cell r="D9" t="str">
            <v>m3</v>
          </cell>
          <cell r="E9">
            <v>71559</v>
          </cell>
          <cell r="H9" t="str">
            <v>|</v>
          </cell>
        </row>
        <row r="10">
          <cell r="A10" t="str">
            <v>A009</v>
          </cell>
          <cell r="B10" t="str">
            <v>버림 CON'C</v>
          </cell>
          <cell r="C10" t="str">
            <v>인력 1:4:8</v>
          </cell>
          <cell r="D10" t="str">
            <v>m3</v>
          </cell>
          <cell r="E10">
            <v>65210</v>
          </cell>
          <cell r="H10" t="str">
            <v>|</v>
          </cell>
        </row>
        <row r="11">
          <cell r="A11" t="str">
            <v>A010</v>
          </cell>
          <cell r="B11" t="str">
            <v>합판 거푸집</v>
          </cell>
          <cell r="C11" t="str">
            <v>1회</v>
          </cell>
          <cell r="D11" t="str">
            <v>m2</v>
          </cell>
          <cell r="E11">
            <v>22272</v>
          </cell>
          <cell r="F11">
            <v>12531</v>
          </cell>
          <cell r="H11" t="str">
            <v>|</v>
          </cell>
        </row>
        <row r="12">
          <cell r="A12" t="str">
            <v>A011</v>
          </cell>
          <cell r="B12" t="str">
            <v>합판 거푸집</v>
          </cell>
          <cell r="C12" t="str">
            <v>3회</v>
          </cell>
          <cell r="D12" t="str">
            <v>m2</v>
          </cell>
          <cell r="E12">
            <v>10490</v>
          </cell>
          <cell r="F12">
            <v>5777</v>
          </cell>
          <cell r="H12" t="str">
            <v>|</v>
          </cell>
        </row>
        <row r="13">
          <cell r="A13" t="str">
            <v>A012</v>
          </cell>
          <cell r="B13" t="str">
            <v>합판 거푸집</v>
          </cell>
          <cell r="C13" t="str">
            <v>4회</v>
          </cell>
          <cell r="D13" t="str">
            <v>m2</v>
          </cell>
          <cell r="E13">
            <v>8908</v>
          </cell>
          <cell r="F13">
            <v>5025</v>
          </cell>
          <cell r="H13" t="str">
            <v>|</v>
          </cell>
        </row>
        <row r="14">
          <cell r="A14" t="str">
            <v>A013</v>
          </cell>
          <cell r="B14" t="str">
            <v>"</v>
          </cell>
          <cell r="C14" t="str">
            <v>5회</v>
          </cell>
          <cell r="D14" t="str">
            <v>m2</v>
          </cell>
          <cell r="E14">
            <v>7617</v>
          </cell>
          <cell r="F14">
            <v>4649</v>
          </cell>
          <cell r="H14" t="str">
            <v>|</v>
          </cell>
        </row>
        <row r="15">
          <cell r="A15" t="str">
            <v>A013'</v>
          </cell>
          <cell r="B15" t="str">
            <v>"</v>
          </cell>
          <cell r="C15" t="str">
            <v>6회</v>
          </cell>
          <cell r="D15" t="str">
            <v>m2</v>
          </cell>
          <cell r="E15">
            <v>7127</v>
          </cell>
          <cell r="F15">
            <v>4348</v>
          </cell>
          <cell r="H15" t="str">
            <v>|</v>
          </cell>
        </row>
        <row r="16">
          <cell r="A16" t="str">
            <v>A014</v>
          </cell>
          <cell r="B16" t="str">
            <v>철근가공및조립</v>
          </cell>
          <cell r="C16" t="str">
            <v>보 통</v>
          </cell>
          <cell r="D16" t="str">
            <v>TON</v>
          </cell>
          <cell r="E16">
            <v>291840</v>
          </cell>
          <cell r="F16">
            <v>9411</v>
          </cell>
          <cell r="H16" t="str">
            <v>|</v>
          </cell>
        </row>
        <row r="17">
          <cell r="A17" t="str">
            <v>A015</v>
          </cell>
          <cell r="B17" t="str">
            <v>CON'C 포장 절단</v>
          </cell>
          <cell r="D17" t="str">
            <v>M</v>
          </cell>
          <cell r="E17">
            <v>483</v>
          </cell>
          <cell r="F17">
            <v>543</v>
          </cell>
          <cell r="G17">
            <v>65</v>
          </cell>
        </row>
        <row r="18">
          <cell r="A18" t="str">
            <v>A016</v>
          </cell>
          <cell r="B18" t="str">
            <v>CON'C 파괴및복구</v>
          </cell>
          <cell r="C18" t="str">
            <v>기  계</v>
          </cell>
          <cell r="D18" t="str">
            <v xml:space="preserve">m3 </v>
          </cell>
          <cell r="E18">
            <v>20256</v>
          </cell>
          <cell r="F18">
            <v>271</v>
          </cell>
          <cell r="G18">
            <v>1990</v>
          </cell>
        </row>
        <row r="19">
          <cell r="A19" t="str">
            <v>A017</v>
          </cell>
          <cell r="B19" t="str">
            <v>C0N'C 파괴및복구</v>
          </cell>
          <cell r="C19" t="str">
            <v>기계:소형</v>
          </cell>
          <cell r="D19" t="str">
            <v xml:space="preserve">m3 </v>
          </cell>
          <cell r="E19">
            <v>53570</v>
          </cell>
          <cell r="F19">
            <v>1233</v>
          </cell>
          <cell r="G19">
            <v>2045</v>
          </cell>
        </row>
        <row r="20">
          <cell r="A20" t="str">
            <v>A018</v>
          </cell>
          <cell r="B20" t="str">
            <v>보조기층포설</v>
          </cell>
          <cell r="D20" t="str">
            <v>m5</v>
          </cell>
          <cell r="E20">
            <v>7203</v>
          </cell>
        </row>
        <row r="21">
          <cell r="A21" t="str">
            <v>A019</v>
          </cell>
          <cell r="B21" t="str">
            <v>와이어 매쉬 깔기</v>
          </cell>
          <cell r="C21" t="str">
            <v>#6</v>
          </cell>
          <cell r="D21" t="str">
            <v>m2</v>
          </cell>
          <cell r="E21">
            <v>696</v>
          </cell>
          <cell r="F21">
            <v>1648</v>
          </cell>
        </row>
        <row r="22">
          <cell r="A22" t="str">
            <v>A021</v>
          </cell>
          <cell r="B22" t="str">
            <v>P.E관접합(융착식)</v>
          </cell>
          <cell r="C22" t="str">
            <v>D250</v>
          </cell>
          <cell r="D22" t="str">
            <v>개소</v>
          </cell>
          <cell r="E22">
            <v>42030</v>
          </cell>
          <cell r="F22">
            <v>2056</v>
          </cell>
          <cell r="G22">
            <v>3418</v>
          </cell>
        </row>
        <row r="23">
          <cell r="A23" t="str">
            <v>A022</v>
          </cell>
          <cell r="B23" t="str">
            <v>P.E관접합(융착식)</v>
          </cell>
          <cell r="C23" t="str">
            <v>D200</v>
          </cell>
          <cell r="D23" t="str">
            <v>개소</v>
          </cell>
          <cell r="E23">
            <v>36564</v>
          </cell>
          <cell r="F23">
            <v>1822</v>
          </cell>
          <cell r="G23">
            <v>3029</v>
          </cell>
        </row>
        <row r="24">
          <cell r="A24" t="str">
            <v>A023</v>
          </cell>
          <cell r="B24" t="str">
            <v>P.E관접합(융착식)</v>
          </cell>
          <cell r="C24" t="str">
            <v>D150</v>
          </cell>
          <cell r="D24" t="str">
            <v>개소</v>
          </cell>
          <cell r="E24">
            <v>26581</v>
          </cell>
          <cell r="F24">
            <v>1471</v>
          </cell>
          <cell r="G24">
            <v>2118</v>
          </cell>
        </row>
        <row r="25">
          <cell r="A25" t="str">
            <v>A025</v>
          </cell>
          <cell r="B25" t="str">
            <v>오수맨홀 설치</v>
          </cell>
          <cell r="C25" t="str">
            <v>0.8*0.8*1.0</v>
          </cell>
          <cell r="D25" t="str">
            <v>개소</v>
          </cell>
          <cell r="E25">
            <v>131947</v>
          </cell>
          <cell r="F25">
            <v>87645</v>
          </cell>
          <cell r="G25">
            <v>2350</v>
          </cell>
        </row>
        <row r="26">
          <cell r="A26" t="str">
            <v>A025'</v>
          </cell>
          <cell r="B26" t="str">
            <v>맨홀뚜껑 설치</v>
          </cell>
          <cell r="C26" t="str">
            <v>도로용D600</v>
          </cell>
          <cell r="D26" t="str">
            <v>개소</v>
          </cell>
          <cell r="F26">
            <v>55000</v>
          </cell>
        </row>
        <row r="27">
          <cell r="A27" t="str">
            <v>A026</v>
          </cell>
          <cell r="B27" t="str">
            <v>집수조설치</v>
          </cell>
          <cell r="C27" t="str">
            <v>430*600</v>
          </cell>
          <cell r="D27" t="str">
            <v>개소</v>
          </cell>
          <cell r="E27">
            <v>16143</v>
          </cell>
          <cell r="F27">
            <v>23800</v>
          </cell>
        </row>
        <row r="28">
          <cell r="A28" t="str">
            <v>A027</v>
          </cell>
          <cell r="B28" t="str">
            <v>내 부 말 비 계</v>
          </cell>
          <cell r="C28" t="str">
            <v>발돋음</v>
          </cell>
          <cell r="D28" t="str">
            <v>m2</v>
          </cell>
          <cell r="E28">
            <v>1809</v>
          </cell>
          <cell r="F28">
            <v>553</v>
          </cell>
        </row>
        <row r="29">
          <cell r="A29" t="str">
            <v>A028</v>
          </cell>
          <cell r="B29" t="str">
            <v>수 평 규 준 틀</v>
          </cell>
          <cell r="C29" t="str">
            <v>귀</v>
          </cell>
          <cell r="D29" t="str">
            <v>개소</v>
          </cell>
          <cell r="E29">
            <v>29400</v>
          </cell>
          <cell r="F29">
            <v>5309</v>
          </cell>
        </row>
        <row r="30">
          <cell r="A30" t="str">
            <v>A029</v>
          </cell>
          <cell r="B30" t="str">
            <v>수평규준틀</v>
          </cell>
          <cell r="C30" t="str">
            <v>평</v>
          </cell>
          <cell r="D30" t="str">
            <v>개소</v>
          </cell>
          <cell r="E30">
            <v>16740</v>
          </cell>
          <cell r="F30">
            <v>3374</v>
          </cell>
        </row>
        <row r="31">
          <cell r="A31" t="str">
            <v>A030</v>
          </cell>
          <cell r="B31" t="str">
            <v>동 바 리</v>
          </cell>
          <cell r="C31" t="str">
            <v>1회</v>
          </cell>
          <cell r="D31" t="str">
            <v>10공/M3</v>
          </cell>
          <cell r="E31">
            <v>157022</v>
          </cell>
          <cell r="F31">
            <v>24288</v>
          </cell>
        </row>
        <row r="32">
          <cell r="A32" t="str">
            <v>A031</v>
          </cell>
          <cell r="B32" t="str">
            <v>"</v>
          </cell>
          <cell r="C32" t="str">
            <v>7회</v>
          </cell>
          <cell r="D32" t="str">
            <v>"</v>
          </cell>
          <cell r="E32">
            <v>157022</v>
          </cell>
          <cell r="F32">
            <v>11221</v>
          </cell>
        </row>
        <row r="33">
          <cell r="A33" t="str">
            <v>A032</v>
          </cell>
          <cell r="B33" t="str">
            <v>비  계</v>
          </cell>
          <cell r="C33" t="str">
            <v>1회</v>
          </cell>
          <cell r="D33" t="str">
            <v>10공/M3</v>
          </cell>
          <cell r="E33">
            <v>175130</v>
          </cell>
          <cell r="F33">
            <v>16848</v>
          </cell>
        </row>
        <row r="34">
          <cell r="A34" t="str">
            <v>A033</v>
          </cell>
          <cell r="B34" t="str">
            <v>"</v>
          </cell>
          <cell r="C34" t="str">
            <v>7회</v>
          </cell>
          <cell r="D34" t="str">
            <v>"</v>
          </cell>
          <cell r="E34">
            <v>175130</v>
          </cell>
          <cell r="F34">
            <v>7783</v>
          </cell>
        </row>
        <row r="35">
          <cell r="A35" t="str">
            <v>A034</v>
          </cell>
          <cell r="B35" t="str">
            <v>시멘트 액체방수</v>
          </cell>
          <cell r="C35" t="str">
            <v>B 종</v>
          </cell>
          <cell r="D35" t="str">
            <v>m2</v>
          </cell>
          <cell r="E35">
            <v>15628</v>
          </cell>
          <cell r="F35">
            <v>151</v>
          </cell>
        </row>
        <row r="36">
          <cell r="A36" t="str">
            <v>A035</v>
          </cell>
          <cell r="B36" t="str">
            <v>보 호 몰 탈</v>
          </cell>
          <cell r="C36" t="str">
            <v>24m/m(1:3)</v>
          </cell>
          <cell r="D36" t="str">
            <v>m2</v>
          </cell>
          <cell r="E36">
            <v>7852</v>
          </cell>
        </row>
        <row r="37">
          <cell r="A37" t="str">
            <v>A036</v>
          </cell>
          <cell r="B37" t="str">
            <v>보 호 몰 탈</v>
          </cell>
          <cell r="C37" t="str">
            <v>18m/m(1:3)</v>
          </cell>
          <cell r="D37" t="str">
            <v>m2</v>
          </cell>
          <cell r="E37">
            <v>4719</v>
          </cell>
        </row>
        <row r="38">
          <cell r="A38" t="str">
            <v>A037</v>
          </cell>
          <cell r="B38" t="str">
            <v>지수판 설치</v>
          </cell>
          <cell r="C38" t="str">
            <v>200*5T</v>
          </cell>
          <cell r="D38" t="str">
            <v>M</v>
          </cell>
          <cell r="E38">
            <v>9240</v>
          </cell>
          <cell r="F38">
            <v>2477</v>
          </cell>
        </row>
        <row r="39">
          <cell r="A39" t="str">
            <v>A038</v>
          </cell>
          <cell r="B39" t="str">
            <v>PVC PIPE 끼우기</v>
          </cell>
          <cell r="C39" t="str">
            <v>D50*0.2</v>
          </cell>
          <cell r="D39" t="str">
            <v>개소</v>
          </cell>
          <cell r="E39">
            <v>539</v>
          </cell>
          <cell r="F39">
            <v>275</v>
          </cell>
        </row>
        <row r="40">
          <cell r="A40" t="str">
            <v>A039</v>
          </cell>
          <cell r="B40" t="str">
            <v>받침대 설치</v>
          </cell>
          <cell r="C40" t="str">
            <v>0.2*0.15</v>
          </cell>
          <cell r="D40" t="str">
            <v>M</v>
          </cell>
          <cell r="E40">
            <v>8100</v>
          </cell>
        </row>
        <row r="41">
          <cell r="A41" t="str">
            <v>A040</v>
          </cell>
          <cell r="B41" t="str">
            <v>받침대 설치</v>
          </cell>
          <cell r="C41" t="str">
            <v>0.15*0.1</v>
          </cell>
          <cell r="D41" t="str">
            <v>M</v>
          </cell>
          <cell r="E41">
            <v>6750</v>
          </cell>
        </row>
        <row r="42">
          <cell r="A42" t="str">
            <v>A041</v>
          </cell>
          <cell r="B42" t="str">
            <v>맨홀받침판 설치</v>
          </cell>
          <cell r="C42" t="str">
            <v>0.15*0.1</v>
          </cell>
          <cell r="D42" t="str">
            <v>M</v>
          </cell>
          <cell r="E42">
            <v>6750</v>
          </cell>
        </row>
        <row r="43">
          <cell r="A43" t="str">
            <v>A042</v>
          </cell>
          <cell r="B43" t="str">
            <v>접촉모관력채우기</v>
          </cell>
          <cell r="C43" t="str">
            <v>100~150</v>
          </cell>
          <cell r="D43" t="str">
            <v>m3</v>
          </cell>
          <cell r="E43">
            <v>18174</v>
          </cell>
        </row>
        <row r="44">
          <cell r="A44" t="str">
            <v>A043</v>
          </cell>
          <cell r="B44" t="str">
            <v>모관망 깔기</v>
          </cell>
          <cell r="D44" t="str">
            <v>m2</v>
          </cell>
          <cell r="E44">
            <v>2720</v>
          </cell>
          <cell r="F44">
            <v>2655</v>
          </cell>
          <cell r="H44" t="str">
            <v>|</v>
          </cell>
        </row>
        <row r="45">
          <cell r="A45" t="str">
            <v>A044</v>
          </cell>
          <cell r="B45" t="str">
            <v>다공질 토양깔기</v>
          </cell>
          <cell r="D45" t="str">
            <v>m3</v>
          </cell>
          <cell r="E45">
            <v>54324</v>
          </cell>
          <cell r="F45">
            <v>132217</v>
          </cell>
          <cell r="G45">
            <v>8830</v>
          </cell>
          <cell r="H45" t="str">
            <v>|</v>
          </cell>
        </row>
        <row r="46">
          <cell r="A46" t="str">
            <v>A045</v>
          </cell>
          <cell r="B46" t="str">
            <v>시멘트 벽돌쌓기</v>
          </cell>
          <cell r="C46" t="str">
            <v>0.5B</v>
          </cell>
          <cell r="D46" t="str">
            <v>천매</v>
          </cell>
          <cell r="E46">
            <v>144095</v>
          </cell>
          <cell r="F46">
            <v>34933</v>
          </cell>
        </row>
        <row r="47">
          <cell r="A47" t="str">
            <v>A045'</v>
          </cell>
          <cell r="B47" t="str">
            <v>시멘트 벽돌쌓기</v>
          </cell>
          <cell r="C47" t="str">
            <v>1.0B</v>
          </cell>
          <cell r="D47" t="str">
            <v>천매</v>
          </cell>
          <cell r="E47">
            <v>128432</v>
          </cell>
          <cell r="F47">
            <v>34933</v>
          </cell>
        </row>
        <row r="48">
          <cell r="A48" t="str">
            <v>A046</v>
          </cell>
          <cell r="B48" t="str">
            <v>주철뚜껑 설치</v>
          </cell>
          <cell r="C48" t="str">
            <v>D600</v>
          </cell>
          <cell r="D48" t="str">
            <v>개소</v>
          </cell>
          <cell r="E48">
            <v>10914</v>
          </cell>
          <cell r="F48">
            <v>39026</v>
          </cell>
        </row>
        <row r="49">
          <cell r="A49" t="str">
            <v>A046"</v>
          </cell>
          <cell r="B49" t="str">
            <v>주철뚜껑 설치</v>
          </cell>
          <cell r="C49" t="str">
            <v>1000x800</v>
          </cell>
          <cell r="D49" t="str">
            <v>개소</v>
          </cell>
          <cell r="F49">
            <v>50000</v>
          </cell>
        </row>
        <row r="50">
          <cell r="A50" t="str">
            <v>A046'</v>
          </cell>
          <cell r="B50" t="str">
            <v>주철뚜껑 설치</v>
          </cell>
          <cell r="C50" t="str">
            <v>1100x1100</v>
          </cell>
          <cell r="D50" t="str">
            <v>개소</v>
          </cell>
          <cell r="F50">
            <v>110000</v>
          </cell>
        </row>
        <row r="51">
          <cell r="A51" t="str">
            <v>A047</v>
          </cell>
          <cell r="B51" t="str">
            <v>현 장 정 리</v>
          </cell>
          <cell r="C51" t="str">
            <v xml:space="preserve"> </v>
          </cell>
          <cell r="D51" t="str">
            <v>m2</v>
          </cell>
          <cell r="E51">
            <v>4080</v>
          </cell>
        </row>
        <row r="52">
          <cell r="A52" t="str">
            <v>A048</v>
          </cell>
          <cell r="B52" t="str">
            <v>PVC 관접합</v>
          </cell>
          <cell r="C52" t="str">
            <v>(D250)</v>
          </cell>
          <cell r="D52" t="str">
            <v>개소</v>
          </cell>
          <cell r="E52">
            <v>26526</v>
          </cell>
          <cell r="F52">
            <v>721</v>
          </cell>
        </row>
        <row r="53">
          <cell r="A53" t="str">
            <v>A049</v>
          </cell>
          <cell r="B53" t="str">
            <v>PVC 관접합</v>
          </cell>
          <cell r="C53" t="str">
            <v>(D200)</v>
          </cell>
          <cell r="D53" t="str">
            <v>개소</v>
          </cell>
          <cell r="E53">
            <v>20726</v>
          </cell>
          <cell r="F53">
            <v>455</v>
          </cell>
        </row>
        <row r="54">
          <cell r="A54" t="str">
            <v>A050</v>
          </cell>
          <cell r="B54" t="str">
            <v>PVC관 접합</v>
          </cell>
          <cell r="C54" t="str">
            <v>D150</v>
          </cell>
          <cell r="D54" t="str">
            <v>개소</v>
          </cell>
          <cell r="E54">
            <v>16982</v>
          </cell>
          <cell r="F54">
            <v>268</v>
          </cell>
        </row>
        <row r="55">
          <cell r="A55" t="str">
            <v>A051</v>
          </cell>
          <cell r="B55" t="str">
            <v>PVC관 접합</v>
          </cell>
          <cell r="C55" t="str">
            <v>D100</v>
          </cell>
          <cell r="D55" t="str">
            <v>개소</v>
          </cell>
          <cell r="E55">
            <v>10767</v>
          </cell>
          <cell r="F55">
            <v>124</v>
          </cell>
        </row>
        <row r="56">
          <cell r="A56" t="str">
            <v>A052</v>
          </cell>
          <cell r="B56" t="str">
            <v>PVC관 접합</v>
          </cell>
          <cell r="C56" t="str">
            <v>D75</v>
          </cell>
          <cell r="D56" t="str">
            <v>개소</v>
          </cell>
          <cell r="E56">
            <v>8701</v>
          </cell>
          <cell r="F56">
            <v>73</v>
          </cell>
        </row>
        <row r="57">
          <cell r="A57" t="str">
            <v>A053</v>
          </cell>
          <cell r="B57" t="str">
            <v>분수조설치</v>
          </cell>
          <cell r="C57" t="str">
            <v>FRP</v>
          </cell>
          <cell r="D57" t="str">
            <v>개소</v>
          </cell>
          <cell r="E57">
            <v>24468</v>
          </cell>
          <cell r="F57">
            <v>150000</v>
          </cell>
        </row>
        <row r="58">
          <cell r="A58" t="str">
            <v>A054</v>
          </cell>
          <cell r="B58" t="str">
            <v>모관력 채우기</v>
          </cell>
          <cell r="C58" t="str">
            <v>25~40</v>
          </cell>
          <cell r="D58" t="str">
            <v>m3</v>
          </cell>
          <cell r="E58">
            <v>23073</v>
          </cell>
          <cell r="H58" t="str">
            <v>|</v>
          </cell>
        </row>
        <row r="59">
          <cell r="A59" t="str">
            <v>A055</v>
          </cell>
          <cell r="B59" t="str">
            <v>모관사 깔기</v>
          </cell>
          <cell r="D59" t="str">
            <v>m3</v>
          </cell>
          <cell r="E59">
            <v>20107</v>
          </cell>
          <cell r="H59" t="str">
            <v>|</v>
          </cell>
        </row>
        <row r="60">
          <cell r="A60" t="str">
            <v>A056</v>
          </cell>
          <cell r="B60" t="str">
            <v>불투수막 깔기</v>
          </cell>
          <cell r="C60" t="str">
            <v xml:space="preserve"> </v>
          </cell>
          <cell r="D60" t="str">
            <v>m2</v>
          </cell>
          <cell r="E60">
            <v>1360</v>
          </cell>
          <cell r="F60">
            <v>1290</v>
          </cell>
          <cell r="H60" t="str">
            <v>|</v>
          </cell>
        </row>
        <row r="61">
          <cell r="A61" t="str">
            <v>A057</v>
          </cell>
          <cell r="B61" t="str">
            <v>오지토관 부설</v>
          </cell>
          <cell r="C61" t="str">
            <v xml:space="preserve"> </v>
          </cell>
          <cell r="D61" t="str">
            <v xml:space="preserve">M </v>
          </cell>
          <cell r="E61">
            <v>1299</v>
          </cell>
          <cell r="F61">
            <v>3200</v>
          </cell>
          <cell r="H61" t="str">
            <v>|</v>
          </cell>
        </row>
        <row r="62">
          <cell r="A62" t="str">
            <v>A058</v>
          </cell>
          <cell r="B62" t="str">
            <v>트랜치 시설공사</v>
          </cell>
          <cell r="C62" t="str">
            <v xml:space="preserve"> </v>
          </cell>
          <cell r="D62" t="str">
            <v xml:space="preserve">M </v>
          </cell>
          <cell r="E62">
            <v>15386</v>
          </cell>
          <cell r="F62">
            <v>18393</v>
          </cell>
          <cell r="G62">
            <v>838</v>
          </cell>
        </row>
        <row r="63">
          <cell r="A63" t="str">
            <v>A059</v>
          </cell>
          <cell r="B63" t="str">
            <v xml:space="preserve">  오지토관 접합</v>
          </cell>
          <cell r="C63" t="str">
            <v xml:space="preserve"> </v>
          </cell>
          <cell r="D63" t="str">
            <v>개소</v>
          </cell>
          <cell r="E63">
            <v>27</v>
          </cell>
          <cell r="F63">
            <v>0</v>
          </cell>
        </row>
        <row r="64">
          <cell r="A64" t="str">
            <v>A060</v>
          </cell>
          <cell r="B64" t="str">
            <v>불투수조설치</v>
          </cell>
          <cell r="C64" t="str">
            <v>3*5</v>
          </cell>
          <cell r="D64" t="str">
            <v>개소</v>
          </cell>
          <cell r="E64">
            <v>20400</v>
          </cell>
          <cell r="F64">
            <v>90000</v>
          </cell>
          <cell r="H64" t="str">
            <v>|</v>
          </cell>
        </row>
        <row r="65">
          <cell r="A65" t="str">
            <v>A061</v>
          </cell>
          <cell r="B65" t="str">
            <v>주철뚜껑설치</v>
          </cell>
          <cell r="C65" t="str">
            <v>D450</v>
          </cell>
          <cell r="D65" t="str">
            <v>개소</v>
          </cell>
          <cell r="E65">
            <v>9692</v>
          </cell>
          <cell r="F65">
            <v>28004</v>
          </cell>
          <cell r="H65" t="str">
            <v>|</v>
          </cell>
        </row>
        <row r="66">
          <cell r="A66" t="str">
            <v>A062</v>
          </cell>
          <cell r="B66" t="str">
            <v>검수조 설치</v>
          </cell>
          <cell r="C66" t="str">
            <v>3*5</v>
          </cell>
          <cell r="D66" t="str">
            <v>개소</v>
          </cell>
          <cell r="E66">
            <v>197687</v>
          </cell>
          <cell r="F66">
            <v>195665</v>
          </cell>
          <cell r="G66">
            <v>16974</v>
          </cell>
        </row>
        <row r="67">
          <cell r="A67" t="str">
            <v>A063</v>
          </cell>
          <cell r="B67" t="str">
            <v>경계목식재</v>
          </cell>
          <cell r="C67" t="str">
            <v xml:space="preserve"> </v>
          </cell>
          <cell r="D67" t="str">
            <v>M</v>
          </cell>
          <cell r="E67">
            <v>47190</v>
          </cell>
          <cell r="F67">
            <v>5600</v>
          </cell>
        </row>
        <row r="68">
          <cell r="A68" t="str">
            <v>A064</v>
          </cell>
          <cell r="B68" t="str">
            <v>맹암거 부설</v>
          </cell>
          <cell r="C68" t="str">
            <v xml:space="preserve"> </v>
          </cell>
          <cell r="D68" t="str">
            <v>M</v>
          </cell>
          <cell r="E68">
            <v>13719</v>
          </cell>
          <cell r="F68">
            <v>7490</v>
          </cell>
          <cell r="G68">
            <v>551</v>
          </cell>
        </row>
        <row r="69">
          <cell r="A69" t="str">
            <v>A065</v>
          </cell>
          <cell r="B69" t="str">
            <v>양수공</v>
          </cell>
          <cell r="C69" t="str">
            <v xml:space="preserve"> </v>
          </cell>
          <cell r="D69" t="str">
            <v>일</v>
          </cell>
          <cell r="F69">
            <v>12312</v>
          </cell>
          <cell r="G69">
            <v>3048</v>
          </cell>
        </row>
        <row r="70">
          <cell r="A70" t="str">
            <v>A066</v>
          </cell>
          <cell r="B70" t="str">
            <v>가설창고</v>
          </cell>
          <cell r="C70" t="str">
            <v>3개월</v>
          </cell>
          <cell r="D70" t="str">
            <v>m2</v>
          </cell>
          <cell r="E70">
            <v>32558</v>
          </cell>
          <cell r="F70">
            <v>13130</v>
          </cell>
        </row>
        <row r="71">
          <cell r="A71" t="str">
            <v>A067</v>
          </cell>
          <cell r="B71" t="str">
            <v>입간판설치</v>
          </cell>
          <cell r="D71" t="str">
            <v>식</v>
          </cell>
          <cell r="F71">
            <v>1000000</v>
          </cell>
        </row>
        <row r="72">
          <cell r="A72" t="str">
            <v>A068</v>
          </cell>
          <cell r="B72" t="str">
            <v>야면석쌓기</v>
          </cell>
          <cell r="C72" t="str">
            <v>뒷길이45</v>
          </cell>
          <cell r="D72" t="str">
            <v>m2</v>
          </cell>
          <cell r="F72">
            <v>31137</v>
          </cell>
        </row>
        <row r="73">
          <cell r="A73" t="str">
            <v>A069</v>
          </cell>
          <cell r="B73" t="str">
            <v>방음벽설치</v>
          </cell>
          <cell r="C73" t="str">
            <v>SONO-A벽</v>
          </cell>
          <cell r="D73" t="str">
            <v>m2</v>
          </cell>
          <cell r="E73">
            <v>7960</v>
          </cell>
          <cell r="F73">
            <v>14522</v>
          </cell>
        </row>
        <row r="74">
          <cell r="A74" t="str">
            <v>A070</v>
          </cell>
          <cell r="B74" t="str">
            <v>"</v>
          </cell>
          <cell r="C74" t="str">
            <v>SONO-A천정</v>
          </cell>
          <cell r="D74" t="str">
            <v>m2</v>
          </cell>
          <cell r="E74">
            <v>10348</v>
          </cell>
          <cell r="F74">
            <v>14522</v>
          </cell>
        </row>
        <row r="75">
          <cell r="A75" t="str">
            <v>A074</v>
          </cell>
          <cell r="B75" t="str">
            <v>차집관 부설</v>
          </cell>
          <cell r="C75" t="str">
            <v>D250(사리도)</v>
          </cell>
          <cell r="D75" t="str">
            <v>M</v>
          </cell>
          <cell r="E75">
            <v>9639</v>
          </cell>
          <cell r="F75">
            <v>446</v>
          </cell>
          <cell r="G75">
            <v>844</v>
          </cell>
        </row>
        <row r="76">
          <cell r="A76" t="str">
            <v>A076</v>
          </cell>
          <cell r="B76" t="str">
            <v>차집관 부설</v>
          </cell>
          <cell r="C76" t="str">
            <v>D250(CON'C도)</v>
          </cell>
          <cell r="D76" t="str">
            <v>M</v>
          </cell>
          <cell r="E76">
            <v>17100</v>
          </cell>
          <cell r="F76">
            <v>3337</v>
          </cell>
          <cell r="G76">
            <v>1243</v>
          </cell>
        </row>
        <row r="77">
          <cell r="A77" t="str">
            <v>A077</v>
          </cell>
          <cell r="B77" t="str">
            <v>차집관 부설</v>
          </cell>
          <cell r="C77" t="str">
            <v>D200(사리도)</v>
          </cell>
          <cell r="D77" t="str">
            <v>M</v>
          </cell>
          <cell r="E77">
            <v>8515</v>
          </cell>
          <cell r="F77">
            <v>403</v>
          </cell>
          <cell r="G77">
            <v>767</v>
          </cell>
        </row>
        <row r="78">
          <cell r="A78" t="str">
            <v>A079</v>
          </cell>
          <cell r="B78" t="str">
            <v>차집관 부설</v>
          </cell>
          <cell r="C78" t="str">
            <v>D200(CON'C도)</v>
          </cell>
          <cell r="D78" t="str">
            <v>M</v>
          </cell>
          <cell r="E78">
            <v>15441</v>
          </cell>
          <cell r="F78">
            <v>3159</v>
          </cell>
          <cell r="G78">
            <v>1140</v>
          </cell>
        </row>
        <row r="79">
          <cell r="A79" t="str">
            <v>A080'</v>
          </cell>
          <cell r="B79" t="str">
            <v>차집관 부설</v>
          </cell>
          <cell r="C79" t="str">
            <v>D150(사리도)</v>
          </cell>
          <cell r="D79" t="str">
            <v>M</v>
          </cell>
          <cell r="E79">
            <v>6648</v>
          </cell>
          <cell r="F79">
            <v>340</v>
          </cell>
          <cell r="G79">
            <v>602</v>
          </cell>
        </row>
        <row r="80">
          <cell r="A80" t="str">
            <v>A081</v>
          </cell>
          <cell r="B80" t="str">
            <v>차집관 부설</v>
          </cell>
          <cell r="C80" t="str">
            <v>D150(CON'C도)</v>
          </cell>
          <cell r="D80" t="str">
            <v>M</v>
          </cell>
          <cell r="E80">
            <v>13267</v>
          </cell>
          <cell r="F80">
            <v>3006</v>
          </cell>
          <cell r="G80">
            <v>962</v>
          </cell>
        </row>
        <row r="81">
          <cell r="A81" t="str">
            <v>A082</v>
          </cell>
          <cell r="B81" t="str">
            <v>차집관 부설</v>
          </cell>
          <cell r="C81" t="str">
            <v>D100(사리도)인력</v>
          </cell>
          <cell r="D81" t="str">
            <v>M</v>
          </cell>
          <cell r="E81">
            <v>6391</v>
          </cell>
          <cell r="F81">
            <v>31</v>
          </cell>
        </row>
        <row r="82">
          <cell r="A82" t="str">
            <v>A083</v>
          </cell>
          <cell r="B82" t="str">
            <v>차집관 부설</v>
          </cell>
          <cell r="C82" t="str">
            <v>D100(CON'C도)인력</v>
          </cell>
          <cell r="D82" t="str">
            <v>M</v>
          </cell>
          <cell r="E82">
            <v>18029</v>
          </cell>
          <cell r="F82">
            <v>1285</v>
          </cell>
          <cell r="G82">
            <v>410</v>
          </cell>
        </row>
        <row r="83">
          <cell r="A83" t="str">
            <v>A084</v>
          </cell>
          <cell r="B83" t="str">
            <v>FRP울타리 설치</v>
          </cell>
          <cell r="D83" t="str">
            <v>span</v>
          </cell>
          <cell r="E83">
            <v>11084</v>
          </cell>
          <cell r="F83">
            <v>56452</v>
          </cell>
          <cell r="G83">
            <v>0</v>
          </cell>
        </row>
        <row r="84">
          <cell r="A84" t="str">
            <v>A085</v>
          </cell>
          <cell r="B84" t="str">
            <v>출입문 설치</v>
          </cell>
          <cell r="C84" t="str">
            <v>4M</v>
          </cell>
          <cell r="D84" t="str">
            <v>개소</v>
          </cell>
          <cell r="E84">
            <v>40852</v>
          </cell>
          <cell r="F84">
            <v>452837</v>
          </cell>
        </row>
        <row r="85">
          <cell r="A85" t="str">
            <v>A086</v>
          </cell>
          <cell r="B85" t="str">
            <v>A형접촉제채우기</v>
          </cell>
          <cell r="D85" t="str">
            <v>m3</v>
          </cell>
          <cell r="E85">
            <v>26150</v>
          </cell>
          <cell r="F85">
            <v>120388</v>
          </cell>
        </row>
        <row r="86">
          <cell r="A86" t="str">
            <v>A087</v>
          </cell>
          <cell r="B86" t="str">
            <v>B형접촉제채우기</v>
          </cell>
          <cell r="D86" t="str">
            <v>m3</v>
          </cell>
          <cell r="E86">
            <v>42654</v>
          </cell>
          <cell r="F86">
            <v>49042</v>
          </cell>
        </row>
        <row r="87">
          <cell r="A87" t="str">
            <v>A088</v>
          </cell>
          <cell r="B87" t="str">
            <v>지지망 설치</v>
          </cell>
          <cell r="D87" t="str">
            <v>m2</v>
          </cell>
          <cell r="E87">
            <v>10589</v>
          </cell>
          <cell r="F87">
            <v>3901</v>
          </cell>
        </row>
        <row r="88">
          <cell r="A88" t="str">
            <v>A089</v>
          </cell>
          <cell r="B88" t="str">
            <v>연결관 부설</v>
          </cell>
          <cell r="C88" t="str">
            <v>VG1 D100</v>
          </cell>
          <cell r="D88" t="str">
            <v>본</v>
          </cell>
          <cell r="F88">
            <v>66880</v>
          </cell>
        </row>
        <row r="89">
          <cell r="A89" t="str">
            <v>A090</v>
          </cell>
          <cell r="B89" t="str">
            <v>"</v>
          </cell>
          <cell r="C89" t="str">
            <v>VG1 D 75</v>
          </cell>
          <cell r="D89" t="str">
            <v>"</v>
          </cell>
          <cell r="F89">
            <v>43216</v>
          </cell>
        </row>
        <row r="90">
          <cell r="A90" t="str">
            <v>A091</v>
          </cell>
          <cell r="B90" t="str">
            <v>연결관 소켓</v>
          </cell>
          <cell r="C90" t="str">
            <v>VG1 D100</v>
          </cell>
          <cell r="D90" t="str">
            <v>EA</v>
          </cell>
          <cell r="F90">
            <v>2052</v>
          </cell>
        </row>
        <row r="91">
          <cell r="A91" t="str">
            <v>A092</v>
          </cell>
          <cell r="B91" t="str">
            <v>"</v>
          </cell>
          <cell r="C91" t="str">
            <v>" D75</v>
          </cell>
          <cell r="D91" t="str">
            <v>"</v>
          </cell>
          <cell r="F91">
            <v>974</v>
          </cell>
        </row>
        <row r="92">
          <cell r="A92" t="str">
            <v>A093</v>
          </cell>
          <cell r="B92" t="str">
            <v>연결관 90엘보</v>
          </cell>
          <cell r="C92" t="str">
            <v>VG1 D100</v>
          </cell>
          <cell r="D92" t="str">
            <v>"</v>
          </cell>
          <cell r="F92">
            <v>2660</v>
          </cell>
        </row>
        <row r="93">
          <cell r="A93" t="str">
            <v>A094</v>
          </cell>
          <cell r="B93" t="str">
            <v>"</v>
          </cell>
          <cell r="C93" t="str">
            <v>" D75</v>
          </cell>
          <cell r="D93" t="str">
            <v>"</v>
          </cell>
          <cell r="F93">
            <v>1340</v>
          </cell>
        </row>
        <row r="94">
          <cell r="A94" t="str">
            <v>A095</v>
          </cell>
          <cell r="B94" t="str">
            <v>연결관 45엘보</v>
          </cell>
          <cell r="C94" t="str">
            <v>VG1 D100</v>
          </cell>
          <cell r="D94" t="str">
            <v>"</v>
          </cell>
          <cell r="F94">
            <v>2660</v>
          </cell>
        </row>
        <row r="95">
          <cell r="A95" t="str">
            <v>A095'</v>
          </cell>
          <cell r="B95" t="str">
            <v>"</v>
          </cell>
          <cell r="C95" t="str">
            <v>VG1 D75</v>
          </cell>
          <cell r="D95" t="str">
            <v>"</v>
          </cell>
          <cell r="F95">
            <v>1340</v>
          </cell>
        </row>
        <row r="96">
          <cell r="A96" t="str">
            <v>A096</v>
          </cell>
          <cell r="B96" t="str">
            <v>연결관 놋지</v>
          </cell>
          <cell r="C96" t="str">
            <v>D75</v>
          </cell>
          <cell r="D96" t="str">
            <v>"</v>
          </cell>
          <cell r="F96">
            <v>2680</v>
          </cell>
        </row>
        <row r="97">
          <cell r="A97" t="str">
            <v>A097</v>
          </cell>
          <cell r="B97" t="str">
            <v>오수이송관</v>
          </cell>
          <cell r="C97" t="str">
            <v>VG2 D150</v>
          </cell>
          <cell r="D97" t="str">
            <v>본</v>
          </cell>
          <cell r="F97">
            <v>19536</v>
          </cell>
        </row>
        <row r="98">
          <cell r="A98" t="str">
            <v>A098</v>
          </cell>
          <cell r="B98" t="str">
            <v>오수이송관 소켓</v>
          </cell>
          <cell r="C98" t="str">
            <v>VG2 D150</v>
          </cell>
          <cell r="D98" t="str">
            <v>EA</v>
          </cell>
          <cell r="F98">
            <v>1922</v>
          </cell>
        </row>
        <row r="99">
          <cell r="A99" t="str">
            <v>A099</v>
          </cell>
          <cell r="B99" t="str">
            <v>오수이송관 티</v>
          </cell>
          <cell r="C99" t="str">
            <v>VG2 D150</v>
          </cell>
          <cell r="D99" t="str">
            <v>"</v>
          </cell>
          <cell r="F99">
            <v>6000</v>
          </cell>
        </row>
        <row r="100">
          <cell r="A100" t="str">
            <v>B001</v>
          </cell>
          <cell r="B100" t="str">
            <v>다공질토양</v>
          </cell>
          <cell r="D100" t="str">
            <v>m3</v>
          </cell>
          <cell r="E100">
            <v>39495</v>
          </cell>
          <cell r="F100">
            <v>120198</v>
          </cell>
          <cell r="G100">
            <v>8028</v>
          </cell>
          <cell r="H100" t="str">
            <v>|</v>
          </cell>
        </row>
        <row r="101">
          <cell r="A101" t="str">
            <v>B001"</v>
          </cell>
          <cell r="B101" t="str">
            <v>A형 접촉제</v>
          </cell>
          <cell r="D101" t="str">
            <v>m3</v>
          </cell>
          <cell r="E101">
            <v>4450</v>
          </cell>
          <cell r="F101">
            <v>120388</v>
          </cell>
        </row>
        <row r="102">
          <cell r="A102" t="str">
            <v>B001'</v>
          </cell>
          <cell r="B102" t="str">
            <v>B형 접촉제</v>
          </cell>
          <cell r="D102" t="str">
            <v>m3</v>
          </cell>
          <cell r="E102">
            <v>24480</v>
          </cell>
          <cell r="F102">
            <v>49042</v>
          </cell>
        </row>
        <row r="103">
          <cell r="A103" t="str">
            <v>B003</v>
          </cell>
          <cell r="B103" t="str">
            <v>구조물터파기</v>
          </cell>
          <cell r="C103" t="str">
            <v>04</v>
          </cell>
          <cell r="D103" t="str">
            <v>m3</v>
          </cell>
          <cell r="E103">
            <v>1535</v>
          </cell>
          <cell r="F103">
            <v>60</v>
          </cell>
          <cell r="G103">
            <v>227</v>
          </cell>
          <cell r="H103" t="str">
            <v>|</v>
          </cell>
        </row>
        <row r="104">
          <cell r="A104" t="str">
            <v>B004</v>
          </cell>
          <cell r="B104" t="str">
            <v>관로터파기</v>
          </cell>
          <cell r="C104" t="str">
            <v>02</v>
          </cell>
          <cell r="D104" t="str">
            <v>m3</v>
          </cell>
          <cell r="E104">
            <v>1882</v>
          </cell>
          <cell r="F104">
            <v>51</v>
          </cell>
          <cell r="G104">
            <v>206</v>
          </cell>
          <cell r="H104" t="str">
            <v>|</v>
          </cell>
        </row>
        <row r="105">
          <cell r="A105" t="str">
            <v>B006</v>
          </cell>
          <cell r="B105" t="str">
            <v>되메우기</v>
          </cell>
          <cell r="C105" t="str">
            <v>04</v>
          </cell>
          <cell r="D105" t="str">
            <v>m3</v>
          </cell>
          <cell r="E105">
            <v>1135</v>
          </cell>
          <cell r="F105">
            <v>114</v>
          </cell>
          <cell r="G105">
            <v>286</v>
          </cell>
          <cell r="H105" t="str">
            <v>|</v>
          </cell>
        </row>
        <row r="106">
          <cell r="A106" t="str">
            <v>B007</v>
          </cell>
          <cell r="B106" t="str">
            <v>되메우기</v>
          </cell>
          <cell r="C106" t="str">
            <v>02</v>
          </cell>
          <cell r="D106" t="str">
            <v>m3</v>
          </cell>
          <cell r="E106">
            <v>1418</v>
          </cell>
          <cell r="F106">
            <v>99</v>
          </cell>
          <cell r="G106">
            <v>186</v>
          </cell>
          <cell r="H106" t="str">
            <v>|</v>
          </cell>
        </row>
        <row r="107">
          <cell r="A107" t="str">
            <v>B008</v>
          </cell>
          <cell r="B107" t="str">
            <v>잔토처리</v>
          </cell>
          <cell r="C107" t="str">
            <v>사토 L=2KM</v>
          </cell>
          <cell r="D107" t="str">
            <v>m3</v>
          </cell>
          <cell r="E107">
            <v>542</v>
          </cell>
          <cell r="F107">
            <v>349</v>
          </cell>
          <cell r="G107">
            <v>445</v>
          </cell>
        </row>
        <row r="108">
          <cell r="A108" t="str">
            <v>B009</v>
          </cell>
          <cell r="B108" t="str">
            <v>시멘트운반</v>
          </cell>
          <cell r="D108" t="str">
            <v>대</v>
          </cell>
          <cell r="E108">
            <v>89</v>
          </cell>
          <cell r="G108">
            <v>233</v>
          </cell>
        </row>
        <row r="109">
          <cell r="A109" t="str">
            <v>B010</v>
          </cell>
          <cell r="B109" t="str">
            <v>철근운반</v>
          </cell>
          <cell r="D109" t="str">
            <v>TON</v>
          </cell>
          <cell r="E109">
            <v>1067</v>
          </cell>
          <cell r="G109">
            <v>5844</v>
          </cell>
        </row>
        <row r="110">
          <cell r="A110" t="str">
            <v>B011</v>
          </cell>
          <cell r="B110" t="str">
            <v>모래운반</v>
          </cell>
          <cell r="D110" t="str">
            <v>m3</v>
          </cell>
          <cell r="E110">
            <v>1686</v>
          </cell>
          <cell r="F110">
            <v>9033</v>
          </cell>
          <cell r="G110">
            <v>1404</v>
          </cell>
        </row>
        <row r="111">
          <cell r="A111" t="str">
            <v>B012</v>
          </cell>
          <cell r="B111" t="str">
            <v>자갈운반</v>
          </cell>
          <cell r="D111" t="str">
            <v>m3</v>
          </cell>
          <cell r="E111">
            <v>2575</v>
          </cell>
          <cell r="F111">
            <v>8420</v>
          </cell>
          <cell r="G111">
            <v>2083</v>
          </cell>
        </row>
        <row r="112">
          <cell r="A112" t="str">
            <v>B013</v>
          </cell>
          <cell r="B112" t="str">
            <v>잡석운반</v>
          </cell>
          <cell r="D112" t="str">
            <v>m3</v>
          </cell>
          <cell r="E112">
            <v>2575</v>
          </cell>
          <cell r="F112">
            <v>7920</v>
          </cell>
          <cell r="G112">
            <v>2083</v>
          </cell>
        </row>
        <row r="113">
          <cell r="A113" t="str">
            <v>B014</v>
          </cell>
          <cell r="B113" t="str">
            <v>쇄석운반</v>
          </cell>
          <cell r="D113" t="str">
            <v>m3</v>
          </cell>
          <cell r="E113">
            <v>2575</v>
          </cell>
          <cell r="F113">
            <v>8420</v>
          </cell>
          <cell r="G113">
            <v>2083</v>
          </cell>
        </row>
        <row r="114">
          <cell r="A114" t="str">
            <v>B015</v>
          </cell>
          <cell r="B114" t="str">
            <v>보조기층운반</v>
          </cell>
          <cell r="D114" t="str">
            <v>m3</v>
          </cell>
          <cell r="E114">
            <v>2575</v>
          </cell>
          <cell r="F114">
            <v>7920</v>
          </cell>
          <cell r="G114">
            <v>2083</v>
          </cell>
        </row>
        <row r="115">
          <cell r="A115" t="str">
            <v>B016</v>
          </cell>
          <cell r="B115" t="str">
            <v>중기운반</v>
          </cell>
          <cell r="D115" t="str">
            <v>회</v>
          </cell>
          <cell r="E115">
            <v>15204</v>
          </cell>
          <cell r="F115">
            <v>6542</v>
          </cell>
          <cell r="G115">
            <v>18368</v>
          </cell>
        </row>
        <row r="116">
          <cell r="A116" t="str">
            <v>B017</v>
          </cell>
          <cell r="B116" t="str">
            <v>CON'C파괴</v>
          </cell>
          <cell r="C116" t="str">
            <v>02</v>
          </cell>
          <cell r="D116" t="str">
            <v>m3</v>
          </cell>
          <cell r="E116">
            <v>4693</v>
          </cell>
          <cell r="F116">
            <v>246</v>
          </cell>
          <cell r="G116">
            <v>1955</v>
          </cell>
          <cell r="H116" t="str">
            <v>|</v>
          </cell>
        </row>
        <row r="117">
          <cell r="A117" t="str">
            <v>B017'</v>
          </cell>
          <cell r="B117" t="str">
            <v>CON'C파괴</v>
          </cell>
          <cell r="C117" t="str">
            <v>기계:소형</v>
          </cell>
          <cell r="D117" t="str">
            <v>m3</v>
          </cell>
          <cell r="E117">
            <v>38007</v>
          </cell>
          <cell r="F117">
            <v>1208</v>
          </cell>
          <cell r="G117">
            <v>2010</v>
          </cell>
          <cell r="H117" t="str">
            <v>|</v>
          </cell>
        </row>
        <row r="118">
          <cell r="A118" t="str">
            <v>B018</v>
          </cell>
          <cell r="B118" t="str">
            <v>잔디심기</v>
          </cell>
          <cell r="C118" t="str">
            <v>평떼</v>
          </cell>
          <cell r="D118" t="str">
            <v>m2</v>
          </cell>
          <cell r="E118">
            <v>2620</v>
          </cell>
          <cell r="F118">
            <v>2420</v>
          </cell>
        </row>
        <row r="119">
          <cell r="A119" t="str">
            <v>B019</v>
          </cell>
          <cell r="B119" t="str">
            <v>잔디심기</v>
          </cell>
          <cell r="C119" t="str">
            <v>줄떼</v>
          </cell>
          <cell r="D119" t="str">
            <v>m2</v>
          </cell>
          <cell r="E119">
            <v>2514</v>
          </cell>
          <cell r="F119">
            <v>443</v>
          </cell>
        </row>
        <row r="120">
          <cell r="A120" t="str">
            <v>B020</v>
          </cell>
          <cell r="B120" t="str">
            <v>모관력소운반</v>
          </cell>
          <cell r="C120" t="str">
            <v>L=20M</v>
          </cell>
          <cell r="D120" t="str">
            <v>m3</v>
          </cell>
          <cell r="E120">
            <v>4899</v>
          </cell>
          <cell r="H120" t="str">
            <v>|</v>
          </cell>
        </row>
        <row r="121">
          <cell r="A121" t="str">
            <v>B021</v>
          </cell>
          <cell r="B121" t="str">
            <v>모관사소운반</v>
          </cell>
          <cell r="C121" t="str">
            <v>L=20M</v>
          </cell>
          <cell r="D121" t="str">
            <v>m3</v>
          </cell>
          <cell r="E121">
            <v>3837</v>
          </cell>
          <cell r="H121" t="str">
            <v>|</v>
          </cell>
        </row>
        <row r="122">
          <cell r="A122" t="str">
            <v>B022</v>
          </cell>
          <cell r="B122" t="str">
            <v>오지토관소운반</v>
          </cell>
          <cell r="C122" t="str">
            <v>L=20M</v>
          </cell>
          <cell r="D122" t="str">
            <v>M</v>
          </cell>
          <cell r="E122">
            <v>75</v>
          </cell>
          <cell r="H122" t="str">
            <v>|</v>
          </cell>
        </row>
        <row r="123">
          <cell r="A123" t="str">
            <v>B023</v>
          </cell>
          <cell r="B123" t="str">
            <v>레미콘소운반</v>
          </cell>
          <cell r="C123" t="str">
            <v>L=50M</v>
          </cell>
          <cell r="D123" t="str">
            <v>m3</v>
          </cell>
          <cell r="E123">
            <v>524</v>
          </cell>
          <cell r="F123">
            <v>25</v>
          </cell>
          <cell r="G123">
            <v>35</v>
          </cell>
          <cell r="H123" t="str">
            <v>|</v>
          </cell>
        </row>
        <row r="124">
          <cell r="A124" t="str">
            <v>B024</v>
          </cell>
          <cell r="B124" t="str">
            <v>토양운반</v>
          </cell>
          <cell r="C124" t="str">
            <v>L=20KM</v>
          </cell>
          <cell r="D124" t="str">
            <v>m3</v>
          </cell>
          <cell r="E124">
            <v>3691</v>
          </cell>
          <cell r="F124">
            <v>1229</v>
          </cell>
          <cell r="G124">
            <v>1815</v>
          </cell>
        </row>
        <row r="125">
          <cell r="A125" t="str">
            <v>B025</v>
          </cell>
          <cell r="B125" t="str">
            <v>토양치환</v>
          </cell>
          <cell r="D125" t="str">
            <v>m3</v>
          </cell>
          <cell r="E125">
            <v>2084</v>
          </cell>
          <cell r="F125">
            <v>3106</v>
          </cell>
          <cell r="G125">
            <v>1733</v>
          </cell>
        </row>
        <row r="126">
          <cell r="A126" t="str">
            <v>B026</v>
          </cell>
          <cell r="B126" t="str">
            <v>순성토</v>
          </cell>
          <cell r="D126" t="str">
            <v>m3</v>
          </cell>
          <cell r="E126">
            <v>2500</v>
          </cell>
          <cell r="F126">
            <v>3519</v>
          </cell>
          <cell r="G126">
            <v>2056</v>
          </cell>
        </row>
        <row r="127">
          <cell r="A127" t="str">
            <v>C001</v>
          </cell>
          <cell r="B127" t="str">
            <v>굴삭기</v>
          </cell>
          <cell r="C127" t="str">
            <v>02</v>
          </cell>
          <cell r="D127" t="str">
            <v>HR</v>
          </cell>
          <cell r="E127">
            <v>14906</v>
          </cell>
          <cell r="F127">
            <v>961</v>
          </cell>
          <cell r="G127">
            <v>3866</v>
          </cell>
        </row>
        <row r="128">
          <cell r="A128" t="str">
            <v>C002</v>
          </cell>
          <cell r="B128" t="str">
            <v>"</v>
          </cell>
          <cell r="C128" t="str">
            <v>04</v>
          </cell>
          <cell r="D128" t="str">
            <v>HR</v>
          </cell>
          <cell r="E128">
            <v>14906</v>
          </cell>
          <cell r="F128">
            <v>2287</v>
          </cell>
          <cell r="G128">
            <v>8549</v>
          </cell>
        </row>
        <row r="129">
          <cell r="A129" t="str">
            <v>C003</v>
          </cell>
          <cell r="B129" t="str">
            <v>"</v>
          </cell>
          <cell r="C129" t="str">
            <v>07</v>
          </cell>
          <cell r="D129" t="str">
            <v>HR</v>
          </cell>
          <cell r="E129">
            <v>14906</v>
          </cell>
          <cell r="F129">
            <v>2689</v>
          </cell>
          <cell r="G129">
            <v>13016</v>
          </cell>
        </row>
        <row r="130">
          <cell r="A130" t="str">
            <v>C004</v>
          </cell>
          <cell r="B130" t="str">
            <v>"</v>
          </cell>
          <cell r="C130" t="str">
            <v>10</v>
          </cell>
          <cell r="D130" t="str">
            <v>HR</v>
          </cell>
          <cell r="E130">
            <v>14906</v>
          </cell>
          <cell r="F130">
            <v>4534</v>
          </cell>
          <cell r="G130">
            <v>15948</v>
          </cell>
        </row>
        <row r="131">
          <cell r="A131" t="str">
            <v>C005</v>
          </cell>
          <cell r="B131" t="str">
            <v>대형브레이커</v>
          </cell>
          <cell r="C131" t="str">
            <v>02</v>
          </cell>
          <cell r="D131" t="str">
            <v>HR</v>
          </cell>
          <cell r="G131">
            <v>2559</v>
          </cell>
        </row>
        <row r="132">
          <cell r="A132" t="str">
            <v>C006</v>
          </cell>
          <cell r="B132" t="str">
            <v>로우더(타이어)</v>
          </cell>
          <cell r="C132" t="str">
            <v>2.29m3</v>
          </cell>
          <cell r="D132" t="str">
            <v>HR</v>
          </cell>
          <cell r="E132">
            <v>14906</v>
          </cell>
          <cell r="F132">
            <v>5614</v>
          </cell>
          <cell r="G132">
            <v>15430</v>
          </cell>
        </row>
        <row r="133">
          <cell r="A133" t="str">
            <v>C007</v>
          </cell>
          <cell r="B133" t="str">
            <v>로우더(무한궤도)</v>
          </cell>
          <cell r="C133" t="str">
            <v>1.72m3</v>
          </cell>
          <cell r="D133" t="str">
            <v>HR</v>
          </cell>
          <cell r="E133">
            <v>14906</v>
          </cell>
          <cell r="F133">
            <v>4837</v>
          </cell>
          <cell r="G133">
            <v>14017</v>
          </cell>
        </row>
        <row r="134">
          <cell r="A134" t="str">
            <v>C008</v>
          </cell>
          <cell r="B134" t="str">
            <v>덤프트럭</v>
          </cell>
          <cell r="C134" t="str">
            <v>8TON</v>
          </cell>
          <cell r="D134" t="str">
            <v>HR</v>
          </cell>
          <cell r="E134">
            <v>8354</v>
          </cell>
          <cell r="F134">
            <v>3554</v>
          </cell>
          <cell r="G134">
            <v>6170</v>
          </cell>
        </row>
        <row r="135">
          <cell r="A135" t="str">
            <v>C009</v>
          </cell>
          <cell r="B135" t="str">
            <v>"</v>
          </cell>
          <cell r="C135" t="str">
            <v>10.5TON</v>
          </cell>
          <cell r="D135" t="str">
            <v>HR</v>
          </cell>
          <cell r="E135">
            <v>8354</v>
          </cell>
          <cell r="F135">
            <v>5389</v>
          </cell>
          <cell r="G135">
            <v>6853</v>
          </cell>
        </row>
        <row r="136">
          <cell r="A136" t="str">
            <v>C010</v>
          </cell>
          <cell r="B136" t="str">
            <v>콘크리트캇타</v>
          </cell>
          <cell r="C136" t="str">
            <v>320~400mm</v>
          </cell>
          <cell r="D136" t="str">
            <v>HR</v>
          </cell>
          <cell r="E136">
            <v>7666</v>
          </cell>
          <cell r="F136">
            <v>1337</v>
          </cell>
          <cell r="G136">
            <v>1228</v>
          </cell>
        </row>
        <row r="137">
          <cell r="A137" t="str">
            <v>C011</v>
          </cell>
          <cell r="B137" t="str">
            <v>램머</v>
          </cell>
          <cell r="C137" t="str">
            <v>80KG</v>
          </cell>
          <cell r="D137" t="str">
            <v>HR</v>
          </cell>
          <cell r="E137">
            <v>7666</v>
          </cell>
          <cell r="F137">
            <v>366</v>
          </cell>
          <cell r="G137">
            <v>386</v>
          </cell>
        </row>
        <row r="138">
          <cell r="A138" t="str">
            <v>C012</v>
          </cell>
          <cell r="B138" t="str">
            <v>플레이트콤펙터</v>
          </cell>
          <cell r="C138" t="str">
            <v>1.5TON</v>
          </cell>
          <cell r="D138" t="str">
            <v>HR</v>
          </cell>
          <cell r="E138">
            <v>7666</v>
          </cell>
          <cell r="F138">
            <v>401</v>
          </cell>
          <cell r="G138">
            <v>355</v>
          </cell>
        </row>
        <row r="139">
          <cell r="A139" t="str">
            <v>C013</v>
          </cell>
          <cell r="B139" t="str">
            <v>경운기</v>
          </cell>
          <cell r="C139" t="str">
            <v>1000KG</v>
          </cell>
          <cell r="D139" t="str">
            <v>HR</v>
          </cell>
          <cell r="E139">
            <v>8354</v>
          </cell>
          <cell r="F139">
            <v>401</v>
          </cell>
          <cell r="G139">
            <v>558</v>
          </cell>
        </row>
        <row r="140">
          <cell r="A140" t="str">
            <v>C014</v>
          </cell>
          <cell r="B140" t="str">
            <v>건설용PUMP</v>
          </cell>
          <cell r="C140" t="str">
            <v>50(2x100)</v>
          </cell>
          <cell r="D140" t="str">
            <v>HR</v>
          </cell>
          <cell r="G140">
            <v>54</v>
          </cell>
        </row>
        <row r="141">
          <cell r="A141" t="str">
            <v>C015</v>
          </cell>
          <cell r="B141" t="str">
            <v>"</v>
          </cell>
          <cell r="C141" t="str">
            <v>80(5x15)</v>
          </cell>
          <cell r="D141" t="str">
            <v>HR</v>
          </cell>
          <cell r="G141">
            <v>67</v>
          </cell>
        </row>
        <row r="142">
          <cell r="A142" t="str">
            <v>C016</v>
          </cell>
          <cell r="B142" t="str">
            <v>"</v>
          </cell>
          <cell r="C142" t="str">
            <v>100(5x20)</v>
          </cell>
          <cell r="D142" t="str">
            <v>HR</v>
          </cell>
          <cell r="G142">
            <v>77</v>
          </cell>
        </row>
        <row r="143">
          <cell r="A143" t="str">
            <v>C017</v>
          </cell>
          <cell r="B143" t="str">
            <v>가솔린엔진</v>
          </cell>
          <cell r="C143" t="str">
            <v>2.5HP</v>
          </cell>
          <cell r="D143" t="str">
            <v>HR</v>
          </cell>
          <cell r="F143">
            <v>285</v>
          </cell>
          <cell r="G143">
            <v>33</v>
          </cell>
        </row>
        <row r="144">
          <cell r="A144" t="str">
            <v>C018</v>
          </cell>
          <cell r="B144" t="str">
            <v>"</v>
          </cell>
          <cell r="C144" t="str">
            <v>4.5HP</v>
          </cell>
          <cell r="D144" t="str">
            <v>HR</v>
          </cell>
          <cell r="F144">
            <v>513</v>
          </cell>
          <cell r="G144">
            <v>60</v>
          </cell>
        </row>
        <row r="145">
          <cell r="A145" t="str">
            <v>C019</v>
          </cell>
          <cell r="B145" t="str">
            <v>"</v>
          </cell>
          <cell r="C145" t="str">
            <v>7HP</v>
          </cell>
          <cell r="D145" t="str">
            <v>HR</v>
          </cell>
          <cell r="F145">
            <v>798</v>
          </cell>
          <cell r="G145">
            <v>85</v>
          </cell>
        </row>
        <row r="146">
          <cell r="A146" t="str">
            <v>C020</v>
          </cell>
          <cell r="B146" t="str">
            <v>발전기</v>
          </cell>
          <cell r="C146" t="str">
            <v>13KW</v>
          </cell>
          <cell r="D146" t="str">
            <v>HR</v>
          </cell>
          <cell r="E146">
            <v>7666</v>
          </cell>
          <cell r="F146">
            <v>1672</v>
          </cell>
          <cell r="G146">
            <v>1407</v>
          </cell>
        </row>
        <row r="147">
          <cell r="A147" t="str">
            <v>C021</v>
          </cell>
          <cell r="B147" t="str">
            <v>크레인(무한궤도)</v>
          </cell>
          <cell r="C147" t="str">
            <v>10TON</v>
          </cell>
          <cell r="D147" t="str">
            <v>HR</v>
          </cell>
          <cell r="E147">
            <v>18645</v>
          </cell>
          <cell r="F147">
            <v>1696</v>
          </cell>
          <cell r="G147">
            <v>8107</v>
          </cell>
        </row>
        <row r="148">
          <cell r="A148" t="str">
            <v>C022</v>
          </cell>
          <cell r="B148" t="str">
            <v>트럭트레일러</v>
          </cell>
          <cell r="C148" t="str">
            <v>20TON</v>
          </cell>
          <cell r="D148" t="str">
            <v>HR</v>
          </cell>
          <cell r="E148">
            <v>8354</v>
          </cell>
          <cell r="F148">
            <v>5714</v>
          </cell>
          <cell r="G148">
            <v>10090</v>
          </cell>
        </row>
        <row r="149">
          <cell r="A149" t="str">
            <v>C023</v>
          </cell>
          <cell r="B149" t="str">
            <v>융착기</v>
          </cell>
          <cell r="C149" t="str">
            <v>300mm</v>
          </cell>
          <cell r="D149" t="str">
            <v>HR</v>
          </cell>
          <cell r="G149">
            <v>1372</v>
          </cell>
        </row>
        <row r="150">
          <cell r="A150" t="str">
            <v>C024</v>
          </cell>
          <cell r="B150" t="str">
            <v>융착기</v>
          </cell>
          <cell r="C150" t="str">
            <v>150mm</v>
          </cell>
          <cell r="D150" t="str">
            <v>HR</v>
          </cell>
          <cell r="G150">
            <v>1001</v>
          </cell>
        </row>
        <row r="151">
          <cell r="A151" t="str">
            <v>C025</v>
          </cell>
          <cell r="B151" t="str">
            <v>공기압축기</v>
          </cell>
          <cell r="C151" t="str">
            <v>7.1m3/min</v>
          </cell>
          <cell r="D151" t="str">
            <v>HR</v>
          </cell>
          <cell r="E151">
            <v>7666</v>
          </cell>
          <cell r="F151">
            <v>1457</v>
          </cell>
          <cell r="G151">
            <v>2166</v>
          </cell>
        </row>
        <row r="152">
          <cell r="A152" t="str">
            <v>C026</v>
          </cell>
          <cell r="B152" t="str">
            <v>페이브먼트브레이커</v>
          </cell>
          <cell r="C152" t="str">
            <v>25kg</v>
          </cell>
          <cell r="D152" t="str">
            <v>HR</v>
          </cell>
          <cell r="G152">
            <v>248</v>
          </cell>
        </row>
        <row r="153">
          <cell r="A153" t="str">
            <v>C027</v>
          </cell>
          <cell r="B153" t="str">
            <v>에어호스</v>
          </cell>
          <cell r="C153" t="str">
            <v>1.905M</v>
          </cell>
          <cell r="D153" t="str">
            <v>HR</v>
          </cell>
          <cell r="G153">
            <v>48</v>
          </cell>
        </row>
        <row r="154">
          <cell r="A154" t="str">
            <v>P003</v>
          </cell>
          <cell r="B154" t="str">
            <v>건축목공</v>
          </cell>
          <cell r="D154" t="str">
            <v>인</v>
          </cell>
          <cell r="E154">
            <v>57100</v>
          </cell>
        </row>
        <row r="155">
          <cell r="A155" t="str">
            <v>P004</v>
          </cell>
          <cell r="B155" t="str">
            <v>형틀목공</v>
          </cell>
          <cell r="D155" t="str">
            <v>인</v>
          </cell>
          <cell r="E155">
            <v>57200</v>
          </cell>
        </row>
        <row r="156">
          <cell r="A156" t="str">
            <v>P006</v>
          </cell>
          <cell r="B156" t="str">
            <v>철골공</v>
          </cell>
          <cell r="D156" t="str">
            <v>인</v>
          </cell>
          <cell r="E156">
            <v>57700</v>
          </cell>
        </row>
        <row r="157">
          <cell r="A157" t="str">
            <v>P008</v>
          </cell>
          <cell r="B157" t="str">
            <v>철근공</v>
          </cell>
          <cell r="D157" t="str">
            <v>인</v>
          </cell>
          <cell r="E157">
            <v>58000</v>
          </cell>
        </row>
        <row r="158">
          <cell r="A158" t="str">
            <v>P013</v>
          </cell>
          <cell r="B158" t="str">
            <v>석공</v>
          </cell>
          <cell r="D158" t="str">
            <v>인</v>
          </cell>
          <cell r="E158">
            <v>59700</v>
          </cell>
        </row>
        <row r="159">
          <cell r="A159" t="str">
            <v>P015</v>
          </cell>
          <cell r="B159" t="str">
            <v>비계공</v>
          </cell>
          <cell r="D159" t="str">
            <v>인</v>
          </cell>
          <cell r="E159">
            <v>60300</v>
          </cell>
        </row>
        <row r="160">
          <cell r="A160" t="str">
            <v>P017</v>
          </cell>
          <cell r="B160" t="str">
            <v>조적공</v>
          </cell>
          <cell r="D160" t="str">
            <v>인</v>
          </cell>
          <cell r="E160">
            <v>54500</v>
          </cell>
        </row>
        <row r="161">
          <cell r="A161" t="str">
            <v>P021</v>
          </cell>
          <cell r="B161" t="str">
            <v>미장공</v>
          </cell>
          <cell r="D161" t="str">
            <v>인</v>
          </cell>
          <cell r="E161">
            <v>57400</v>
          </cell>
        </row>
        <row r="162">
          <cell r="A162" t="str">
            <v>P022</v>
          </cell>
          <cell r="B162" t="str">
            <v>방수공</v>
          </cell>
          <cell r="D162" t="str">
            <v>인</v>
          </cell>
          <cell r="E162">
            <v>46700</v>
          </cell>
        </row>
        <row r="163">
          <cell r="A163" t="str">
            <v>P026</v>
          </cell>
          <cell r="B163" t="str">
            <v>콘크리트공</v>
          </cell>
          <cell r="D163" t="str">
            <v>인</v>
          </cell>
          <cell r="E163">
            <v>51300</v>
          </cell>
        </row>
        <row r="164">
          <cell r="A164" t="str">
            <v>P029</v>
          </cell>
          <cell r="B164" t="str">
            <v>배관공</v>
          </cell>
          <cell r="D164" t="str">
            <v>인</v>
          </cell>
          <cell r="E164">
            <v>42000</v>
          </cell>
        </row>
        <row r="165">
          <cell r="A165" t="str">
            <v>P034</v>
          </cell>
          <cell r="B165" t="str">
            <v>내장공</v>
          </cell>
          <cell r="D165" t="str">
            <v>인</v>
          </cell>
          <cell r="E165">
            <v>55800</v>
          </cell>
        </row>
        <row r="166">
          <cell r="A166" t="str">
            <v>P051</v>
          </cell>
          <cell r="B166" t="str">
            <v>조경공</v>
          </cell>
          <cell r="D166" t="str">
            <v>인</v>
          </cell>
          <cell r="E166">
            <v>44100</v>
          </cell>
        </row>
        <row r="167">
          <cell r="A167" t="str">
            <v>P065</v>
          </cell>
          <cell r="B167" t="str">
            <v>배전전공</v>
          </cell>
          <cell r="D167" t="str">
            <v>인</v>
          </cell>
          <cell r="E167">
            <v>110900</v>
          </cell>
        </row>
        <row r="168">
          <cell r="A168" t="str">
            <v>P066</v>
          </cell>
          <cell r="B168" t="str">
            <v>배전활선전공</v>
          </cell>
          <cell r="D168" t="str">
            <v>인</v>
          </cell>
          <cell r="E168">
            <v>132500</v>
          </cell>
        </row>
        <row r="169">
          <cell r="A169" t="str">
            <v>P067</v>
          </cell>
          <cell r="B169" t="str">
            <v>플랜트전공</v>
          </cell>
          <cell r="D169" t="str">
            <v>인</v>
          </cell>
          <cell r="E169">
            <v>48400</v>
          </cell>
        </row>
        <row r="170">
          <cell r="A170" t="str">
            <v>P068</v>
          </cell>
          <cell r="B170" t="str">
            <v>내선전공</v>
          </cell>
          <cell r="D170" t="str">
            <v>인</v>
          </cell>
          <cell r="E170">
            <v>43600</v>
          </cell>
        </row>
        <row r="171">
          <cell r="A171" t="str">
            <v>P080</v>
          </cell>
          <cell r="B171" t="str">
            <v>작업반장</v>
          </cell>
          <cell r="D171" t="str">
            <v>인</v>
          </cell>
          <cell r="E171">
            <v>46600</v>
          </cell>
        </row>
        <row r="172">
          <cell r="A172" t="str">
            <v>P083</v>
          </cell>
          <cell r="B172" t="str">
            <v>특별인부</v>
          </cell>
          <cell r="D172" t="str">
            <v>인</v>
          </cell>
          <cell r="E172">
            <v>40300</v>
          </cell>
        </row>
        <row r="173">
          <cell r="A173" t="str">
            <v>P084</v>
          </cell>
          <cell r="B173" t="str">
            <v>보통인부</v>
          </cell>
          <cell r="D173" t="str">
            <v>인</v>
          </cell>
          <cell r="E173">
            <v>27200</v>
          </cell>
        </row>
        <row r="174">
          <cell r="A174" t="str">
            <v>P085</v>
          </cell>
          <cell r="B174" t="str">
            <v>중기운전기사</v>
          </cell>
          <cell r="D174" t="str">
            <v>인</v>
          </cell>
          <cell r="E174">
            <v>43200</v>
          </cell>
        </row>
        <row r="175">
          <cell r="A175" t="str">
            <v>P086</v>
          </cell>
          <cell r="B175" t="str">
            <v>중기조장</v>
          </cell>
          <cell r="D175" t="str">
            <v>인</v>
          </cell>
          <cell r="E175">
            <v>52000</v>
          </cell>
        </row>
        <row r="176">
          <cell r="A176" t="str">
            <v>P087</v>
          </cell>
          <cell r="B176" t="str">
            <v>운전사(운반차)</v>
          </cell>
          <cell r="D176" t="str">
            <v>인</v>
          </cell>
          <cell r="E176">
            <v>40100</v>
          </cell>
        </row>
        <row r="177">
          <cell r="A177" t="str">
            <v>P088</v>
          </cell>
          <cell r="B177" t="str">
            <v>운전사(기계)</v>
          </cell>
          <cell r="D177" t="str">
            <v>인</v>
          </cell>
          <cell r="E177">
            <v>36800</v>
          </cell>
        </row>
        <row r="178">
          <cell r="A178" t="str">
            <v>P089</v>
          </cell>
          <cell r="B178" t="str">
            <v>중기운전조수</v>
          </cell>
          <cell r="D178" t="str">
            <v>인</v>
          </cell>
          <cell r="E178">
            <v>35900</v>
          </cell>
        </row>
        <row r="179">
          <cell r="A179" t="str">
            <v>P098</v>
          </cell>
          <cell r="B179" t="str">
            <v>기계설치공</v>
          </cell>
          <cell r="D179" t="str">
            <v>인</v>
          </cell>
          <cell r="E179">
            <v>49300</v>
          </cell>
        </row>
        <row r="180">
          <cell r="A180" t="str">
            <v>P099</v>
          </cell>
          <cell r="B180" t="str">
            <v>기계공</v>
          </cell>
          <cell r="D180" t="str">
            <v>인</v>
          </cell>
          <cell r="E180">
            <v>46800</v>
          </cell>
        </row>
        <row r="181">
          <cell r="A181" t="str">
            <v>P112</v>
          </cell>
          <cell r="B181" t="str">
            <v>용접공(일반)</v>
          </cell>
          <cell r="D181" t="str">
            <v>인</v>
          </cell>
          <cell r="E181">
            <v>51800</v>
          </cell>
        </row>
        <row r="182">
          <cell r="A182" t="str">
            <v>P114</v>
          </cell>
          <cell r="B182" t="str">
            <v>루핑공</v>
          </cell>
          <cell r="D182" t="str">
            <v>인</v>
          </cell>
          <cell r="E182">
            <v>62633</v>
          </cell>
        </row>
        <row r="183">
          <cell r="A183" t="str">
            <v>P117</v>
          </cell>
          <cell r="B183" t="str">
            <v>할석공</v>
          </cell>
          <cell r="D183" t="str">
            <v>인</v>
          </cell>
          <cell r="E183">
            <v>54000</v>
          </cell>
        </row>
        <row r="184">
          <cell r="A184" t="str">
            <v>Q001</v>
          </cell>
          <cell r="B184" t="str">
            <v>시멘트</v>
          </cell>
          <cell r="C184" t="str">
            <v>40KG 入</v>
          </cell>
          <cell r="D184" t="str">
            <v>대</v>
          </cell>
          <cell r="F184">
            <v>1765</v>
          </cell>
          <cell r="H184">
            <v>1942.23</v>
          </cell>
        </row>
        <row r="185">
          <cell r="A185" t="str">
            <v>Q002</v>
          </cell>
          <cell r="B185" t="str">
            <v>철근</v>
          </cell>
          <cell r="C185" t="str">
            <v>SD 30A D19</v>
          </cell>
          <cell r="D185" t="str">
            <v>TON</v>
          </cell>
          <cell r="F185">
            <v>265017</v>
          </cell>
          <cell r="H185">
            <v>291519.33</v>
          </cell>
        </row>
        <row r="186">
          <cell r="A186" t="str">
            <v>Q002'</v>
          </cell>
          <cell r="B186" t="str">
            <v>철근</v>
          </cell>
          <cell r="C186" t="str">
            <v>SD 30A D16</v>
          </cell>
          <cell r="D186" t="str">
            <v>TON</v>
          </cell>
          <cell r="F186">
            <v>262393</v>
          </cell>
          <cell r="H186">
            <v>288633</v>
          </cell>
        </row>
        <row r="187">
          <cell r="A187" t="str">
            <v>Q003</v>
          </cell>
          <cell r="B187" t="str">
            <v>철근</v>
          </cell>
          <cell r="C187" t="str">
            <v>SD 30A D13</v>
          </cell>
          <cell r="D187" t="str">
            <v>TON</v>
          </cell>
          <cell r="F187">
            <v>266338</v>
          </cell>
          <cell r="H187">
            <v>292972</v>
          </cell>
        </row>
        <row r="188">
          <cell r="A188" t="str">
            <v>Q004</v>
          </cell>
          <cell r="B188" t="str">
            <v>레미콘</v>
          </cell>
          <cell r="C188" t="str">
            <v>25-210-12</v>
          </cell>
          <cell r="D188" t="str">
            <v>M3</v>
          </cell>
          <cell r="F188">
            <v>37290</v>
          </cell>
          <cell r="H188">
            <v>41020</v>
          </cell>
        </row>
        <row r="189">
          <cell r="A189" t="str">
            <v>Q005</v>
          </cell>
          <cell r="B189" t="str">
            <v>"</v>
          </cell>
          <cell r="C189" t="str">
            <v>40-180-8</v>
          </cell>
          <cell r="D189" t="str">
            <v>"</v>
          </cell>
          <cell r="F189">
            <v>32645</v>
          </cell>
          <cell r="H189">
            <v>35910</v>
          </cell>
        </row>
        <row r="190">
          <cell r="A190" t="str">
            <v>Q006</v>
          </cell>
          <cell r="B190" t="str">
            <v>"</v>
          </cell>
          <cell r="C190" t="str">
            <v>40-135-8</v>
          </cell>
          <cell r="D190" t="str">
            <v>"</v>
          </cell>
          <cell r="F190">
            <v>30209</v>
          </cell>
          <cell r="H190">
            <v>33230</v>
          </cell>
        </row>
        <row r="191">
          <cell r="A191" t="str">
            <v>Q007</v>
          </cell>
          <cell r="B191" t="str">
            <v>모래</v>
          </cell>
          <cell r="D191" t="str">
            <v>M3</v>
          </cell>
          <cell r="F191">
            <v>14600</v>
          </cell>
        </row>
        <row r="192">
          <cell r="A192" t="str">
            <v>Q008</v>
          </cell>
          <cell r="B192" t="str">
            <v>자갈</v>
          </cell>
          <cell r="D192" t="str">
            <v>"</v>
          </cell>
          <cell r="F192">
            <v>13000</v>
          </cell>
        </row>
        <row r="193">
          <cell r="A193" t="str">
            <v>Q009</v>
          </cell>
          <cell r="B193" t="str">
            <v>쇄석25~40</v>
          </cell>
          <cell r="D193" t="str">
            <v>"</v>
          </cell>
          <cell r="F193">
            <v>7500</v>
          </cell>
        </row>
        <row r="194">
          <cell r="A194" t="str">
            <v>Q009'</v>
          </cell>
          <cell r="B194" t="str">
            <v>쇄석100~150</v>
          </cell>
          <cell r="D194" t="str">
            <v>"</v>
          </cell>
          <cell r="F194">
            <v>7500</v>
          </cell>
        </row>
        <row r="195">
          <cell r="A195" t="str">
            <v>Q010</v>
          </cell>
          <cell r="B195" t="str">
            <v>잡석</v>
          </cell>
          <cell r="D195" t="str">
            <v>"</v>
          </cell>
          <cell r="F195">
            <v>8000</v>
          </cell>
        </row>
        <row r="196">
          <cell r="A196" t="str">
            <v>Q011</v>
          </cell>
          <cell r="B196" t="str">
            <v>보조기층</v>
          </cell>
          <cell r="D196" t="str">
            <v>"</v>
          </cell>
          <cell r="F196">
            <v>8000</v>
          </cell>
        </row>
        <row r="197">
          <cell r="A197" t="str">
            <v>Q012</v>
          </cell>
          <cell r="B197" t="str">
            <v>흄관</v>
          </cell>
          <cell r="C197" t="str">
            <v>KSF 4403B D800</v>
          </cell>
          <cell r="D197" t="str">
            <v>본</v>
          </cell>
          <cell r="F197">
            <v>82590</v>
          </cell>
          <cell r="H197">
            <v>90850</v>
          </cell>
        </row>
        <row r="198">
          <cell r="A198" t="str">
            <v>Q013</v>
          </cell>
          <cell r="B198" t="str">
            <v>"</v>
          </cell>
          <cell r="C198" t="str">
            <v>KSF 4403B D600</v>
          </cell>
          <cell r="D198" t="str">
            <v>"</v>
          </cell>
          <cell r="F198">
            <v>47863</v>
          </cell>
          <cell r="H198">
            <v>52650</v>
          </cell>
        </row>
        <row r="199">
          <cell r="A199" t="str">
            <v>Q014</v>
          </cell>
          <cell r="B199" t="str">
            <v>휘발유</v>
          </cell>
          <cell r="C199" t="str">
            <v>무연</v>
          </cell>
          <cell r="D199" t="str">
            <v>L</v>
          </cell>
          <cell r="F199">
            <v>475.45</v>
          </cell>
          <cell r="H199">
            <v>523</v>
          </cell>
        </row>
        <row r="200">
          <cell r="A200" t="str">
            <v>Q015</v>
          </cell>
          <cell r="B200" t="str">
            <v>경유</v>
          </cell>
          <cell r="C200" t="str">
            <v>0.4W%</v>
          </cell>
          <cell r="D200" t="str">
            <v>"</v>
          </cell>
          <cell r="F200">
            <v>199.09</v>
          </cell>
          <cell r="H200">
            <v>219</v>
          </cell>
        </row>
        <row r="201">
          <cell r="A201" t="str">
            <v>Q016</v>
          </cell>
          <cell r="B201" t="str">
            <v>중유</v>
          </cell>
          <cell r="C201" t="str">
            <v>1.6W%</v>
          </cell>
          <cell r="D201" t="str">
            <v>"</v>
          </cell>
          <cell r="F201">
            <v>127.34</v>
          </cell>
          <cell r="H201">
            <v>140.08000000000001</v>
          </cell>
        </row>
        <row r="202">
          <cell r="A202" t="str">
            <v>Q017</v>
          </cell>
          <cell r="B202" t="str">
            <v>"</v>
          </cell>
          <cell r="C202" t="str">
            <v>3.0W%</v>
          </cell>
          <cell r="D202" t="str">
            <v>"</v>
          </cell>
          <cell r="F202">
            <v>113.4</v>
          </cell>
          <cell r="H202">
            <v>125.74</v>
          </cell>
        </row>
        <row r="203">
          <cell r="A203" t="str">
            <v>Q018</v>
          </cell>
          <cell r="B203" t="str">
            <v>쥐똥나무</v>
          </cell>
          <cell r="C203" t="str">
            <v>1.0M</v>
          </cell>
          <cell r="D203" t="str">
            <v>주</v>
          </cell>
          <cell r="F203">
            <v>560</v>
          </cell>
        </row>
        <row r="204">
          <cell r="A204" t="str">
            <v>Q019</v>
          </cell>
          <cell r="B204" t="str">
            <v>줄떼</v>
          </cell>
          <cell r="C204" t="str">
            <v>300x300</v>
          </cell>
          <cell r="D204" t="str">
            <v>m2</v>
          </cell>
          <cell r="F204">
            <v>110</v>
          </cell>
        </row>
        <row r="205">
          <cell r="A205" t="str">
            <v>Q020</v>
          </cell>
          <cell r="B205" t="str">
            <v>평떼</v>
          </cell>
          <cell r="C205" t="str">
            <v>300x300x300</v>
          </cell>
          <cell r="D205" t="str">
            <v>m2</v>
          </cell>
          <cell r="F205">
            <v>200</v>
          </cell>
        </row>
        <row r="206">
          <cell r="A206" t="str">
            <v>Q021</v>
          </cell>
          <cell r="B206" t="str">
            <v>오지토관</v>
          </cell>
          <cell r="C206" t="str">
            <v>D120x500</v>
          </cell>
          <cell r="D206" t="str">
            <v>본</v>
          </cell>
          <cell r="F206">
            <v>1600</v>
          </cell>
        </row>
        <row r="207">
          <cell r="A207" t="str">
            <v>Q022</v>
          </cell>
          <cell r="B207" t="str">
            <v>원목</v>
          </cell>
          <cell r="C207" t="str">
            <v>26CM이상</v>
          </cell>
          <cell r="D207" t="str">
            <v>m3</v>
          </cell>
          <cell r="F207">
            <v>165000</v>
          </cell>
        </row>
        <row r="208">
          <cell r="A208" t="str">
            <v>Q023</v>
          </cell>
          <cell r="B208" t="str">
            <v>각재</v>
          </cell>
          <cell r="C208" t="str">
            <v>육송</v>
          </cell>
          <cell r="D208" t="str">
            <v>"</v>
          </cell>
          <cell r="F208">
            <v>300000</v>
          </cell>
        </row>
        <row r="209">
          <cell r="A209" t="str">
            <v>Q024</v>
          </cell>
          <cell r="B209" t="str">
            <v>판재</v>
          </cell>
          <cell r="C209" t="str">
            <v>"</v>
          </cell>
          <cell r="D209" t="str">
            <v>"</v>
          </cell>
          <cell r="F209">
            <v>345000</v>
          </cell>
        </row>
        <row r="210">
          <cell r="A210" t="str">
            <v>Q025</v>
          </cell>
          <cell r="B210" t="str">
            <v>합판</v>
          </cell>
          <cell r="C210" t="str">
            <v>t=12mm(1210x2400)</v>
          </cell>
          <cell r="D210" t="str">
            <v>m2</v>
          </cell>
          <cell r="F210">
            <v>6147</v>
          </cell>
        </row>
        <row r="211">
          <cell r="A211" t="str">
            <v>Q025'</v>
          </cell>
          <cell r="B211" t="str">
            <v>"</v>
          </cell>
          <cell r="C211" t="str">
            <v>t=5mm(1210x2400)</v>
          </cell>
          <cell r="D211" t="str">
            <v>m2</v>
          </cell>
          <cell r="F211">
            <v>2629</v>
          </cell>
        </row>
        <row r="212">
          <cell r="A212" t="str">
            <v>Q026</v>
          </cell>
          <cell r="B212" t="str">
            <v>철선</v>
          </cell>
          <cell r="C212" t="str">
            <v>#8 4.0mm</v>
          </cell>
          <cell r="D212" t="str">
            <v>KG</v>
          </cell>
          <cell r="F212">
            <v>430</v>
          </cell>
        </row>
        <row r="213">
          <cell r="A213" t="str">
            <v>Q027</v>
          </cell>
          <cell r="B213" t="str">
            <v>"</v>
          </cell>
          <cell r="C213" t="str">
            <v>#20 0.9mm</v>
          </cell>
          <cell r="D213" t="str">
            <v>KG</v>
          </cell>
          <cell r="F213">
            <v>550</v>
          </cell>
        </row>
        <row r="214">
          <cell r="A214" t="str">
            <v>Q028</v>
          </cell>
          <cell r="B214" t="str">
            <v>비계목</v>
          </cell>
          <cell r="C214" t="str">
            <v>L=5.4M</v>
          </cell>
          <cell r="D214" t="str">
            <v>개</v>
          </cell>
          <cell r="F214">
            <v>4000</v>
          </cell>
        </row>
        <row r="215">
          <cell r="A215" t="str">
            <v>Q029</v>
          </cell>
          <cell r="B215" t="str">
            <v>와이어매쉬</v>
          </cell>
          <cell r="C215" t="str">
            <v>#6 4.8mm</v>
          </cell>
          <cell r="D215" t="str">
            <v>매</v>
          </cell>
          <cell r="F215">
            <v>4503</v>
          </cell>
        </row>
        <row r="216">
          <cell r="A216" t="str">
            <v>Q030</v>
          </cell>
          <cell r="B216" t="str">
            <v>못</v>
          </cell>
          <cell r="C216" t="str">
            <v>N75</v>
          </cell>
          <cell r="D216" t="str">
            <v>KG</v>
          </cell>
          <cell r="F216">
            <v>492</v>
          </cell>
        </row>
        <row r="217">
          <cell r="A217" t="str">
            <v>Q031</v>
          </cell>
          <cell r="B217" t="str">
            <v>PVC지수판</v>
          </cell>
          <cell r="C217" t="str">
            <v>200x5T</v>
          </cell>
          <cell r="D217" t="str">
            <v>M</v>
          </cell>
          <cell r="F217">
            <v>2150</v>
          </cell>
        </row>
        <row r="218">
          <cell r="A218" t="str">
            <v>Q032</v>
          </cell>
          <cell r="B218" t="str">
            <v>새끼</v>
          </cell>
          <cell r="C218" t="str">
            <v>120M</v>
          </cell>
          <cell r="D218" t="str">
            <v>다발</v>
          </cell>
          <cell r="F218">
            <v>3000</v>
          </cell>
        </row>
        <row r="219">
          <cell r="A219" t="str">
            <v>Q033</v>
          </cell>
          <cell r="B219" t="str">
            <v>시멘트벽돌</v>
          </cell>
          <cell r="C219" t="str">
            <v>190x90x57</v>
          </cell>
          <cell r="D219" t="str">
            <v>천매</v>
          </cell>
          <cell r="F219">
            <v>33270</v>
          </cell>
        </row>
        <row r="220">
          <cell r="A220" t="str">
            <v>Q034</v>
          </cell>
          <cell r="B220" t="str">
            <v>방수액</v>
          </cell>
          <cell r="D220" t="str">
            <v>L</v>
          </cell>
          <cell r="F220">
            <v>194</v>
          </cell>
        </row>
        <row r="221">
          <cell r="A221" t="str">
            <v>Q035</v>
          </cell>
          <cell r="B221" t="str">
            <v>PVC접착재</v>
          </cell>
          <cell r="D221" t="str">
            <v>L</v>
          </cell>
          <cell r="F221">
            <v>7000</v>
          </cell>
        </row>
        <row r="222">
          <cell r="A222" t="str">
            <v>Q036</v>
          </cell>
          <cell r="B222" t="str">
            <v>불투수막</v>
          </cell>
          <cell r="C222" t="str">
            <v>T-210</v>
          </cell>
          <cell r="D222" t="str">
            <v>M2</v>
          </cell>
          <cell r="F222">
            <v>1122</v>
          </cell>
        </row>
        <row r="223">
          <cell r="A223" t="str">
            <v>Q037</v>
          </cell>
          <cell r="B223" t="str">
            <v>아스팔트루핑</v>
          </cell>
          <cell r="C223" t="str">
            <v>30KG</v>
          </cell>
          <cell r="D223" t="str">
            <v>KG</v>
          </cell>
          <cell r="F223">
            <v>416</v>
          </cell>
        </row>
        <row r="224">
          <cell r="A224" t="str">
            <v>Q038</v>
          </cell>
          <cell r="B224" t="str">
            <v>녹막이페인트</v>
          </cell>
          <cell r="C224" t="str">
            <v>KSM 5311-2</v>
          </cell>
          <cell r="D224" t="str">
            <v>L</v>
          </cell>
          <cell r="F224">
            <v>3686</v>
          </cell>
        </row>
        <row r="225">
          <cell r="A225" t="str">
            <v>Q039</v>
          </cell>
          <cell r="B225" t="str">
            <v>신너</v>
          </cell>
          <cell r="C225" t="str">
            <v>KSM 5319-2</v>
          </cell>
          <cell r="D225" t="str">
            <v>"</v>
          </cell>
          <cell r="F225">
            <v>660</v>
          </cell>
        </row>
        <row r="226">
          <cell r="A226" t="str">
            <v>Q040</v>
          </cell>
          <cell r="B226" t="str">
            <v>연마지</v>
          </cell>
          <cell r="C226" t="str">
            <v>#120</v>
          </cell>
          <cell r="D226" t="str">
            <v>매</v>
          </cell>
          <cell r="F226">
            <v>110</v>
          </cell>
        </row>
        <row r="227">
          <cell r="A227" t="str">
            <v>Q041</v>
          </cell>
          <cell r="B227" t="str">
            <v>넝마</v>
          </cell>
          <cell r="D227" t="str">
            <v>KG</v>
          </cell>
          <cell r="F227">
            <v>930</v>
          </cell>
        </row>
        <row r="228">
          <cell r="A228" t="str">
            <v>Q042</v>
          </cell>
          <cell r="B228" t="str">
            <v>공대</v>
          </cell>
          <cell r="D228" t="str">
            <v>대</v>
          </cell>
          <cell r="F228">
            <v>20</v>
          </cell>
        </row>
        <row r="229">
          <cell r="A229" t="str">
            <v>Q043</v>
          </cell>
          <cell r="B229" t="str">
            <v>고철</v>
          </cell>
          <cell r="D229" t="str">
            <v>TON</v>
          </cell>
          <cell r="F229">
            <v>90000</v>
          </cell>
        </row>
        <row r="230">
          <cell r="A230" t="str">
            <v>Q044</v>
          </cell>
          <cell r="B230" t="str">
            <v>THP 관</v>
          </cell>
          <cell r="C230" t="str">
            <v>D450</v>
          </cell>
          <cell r="D230" t="str">
            <v>M</v>
          </cell>
          <cell r="F230">
            <v>13770</v>
          </cell>
        </row>
        <row r="231">
          <cell r="A231" t="str">
            <v>Q045</v>
          </cell>
          <cell r="B231" t="str">
            <v>THP 유공관</v>
          </cell>
          <cell r="C231" t="str">
            <v>D150</v>
          </cell>
          <cell r="D231" t="str">
            <v>"</v>
          </cell>
          <cell r="F231">
            <v>1800</v>
          </cell>
        </row>
        <row r="232">
          <cell r="A232" t="str">
            <v>Q046</v>
          </cell>
          <cell r="B232" t="str">
            <v>THP 유공관</v>
          </cell>
          <cell r="C232" t="str">
            <v>D100</v>
          </cell>
          <cell r="D232" t="str">
            <v>"</v>
          </cell>
          <cell r="F232">
            <v>902</v>
          </cell>
        </row>
        <row r="233">
          <cell r="A233" t="str">
            <v>Q047</v>
          </cell>
          <cell r="B233" t="str">
            <v>운송요율</v>
          </cell>
          <cell r="C233" t="str">
            <v>상차료</v>
          </cell>
          <cell r="D233" t="str">
            <v>TON</v>
          </cell>
          <cell r="F233">
            <v>1177.3599999999999</v>
          </cell>
          <cell r="H233">
            <v>1294.95</v>
          </cell>
        </row>
        <row r="234">
          <cell r="A234" t="str">
            <v>Q048</v>
          </cell>
          <cell r="B234" t="str">
            <v>운송요율</v>
          </cell>
          <cell r="C234" t="str">
            <v>하차료</v>
          </cell>
          <cell r="D234" t="str">
            <v>"</v>
          </cell>
          <cell r="F234">
            <v>1067.81</v>
          </cell>
          <cell r="H234">
            <v>1174.5999999999999</v>
          </cell>
        </row>
        <row r="235">
          <cell r="A235" t="str">
            <v>Q049</v>
          </cell>
          <cell r="B235" t="str">
            <v>홈통받이</v>
          </cell>
          <cell r="C235" t="str">
            <v>D430*600</v>
          </cell>
          <cell r="D235" t="str">
            <v>조</v>
          </cell>
          <cell r="F235">
            <v>23800</v>
          </cell>
        </row>
        <row r="236">
          <cell r="A236" t="str">
            <v>Q050</v>
          </cell>
          <cell r="B236" t="str">
            <v>주철뚜껑</v>
          </cell>
          <cell r="C236" t="str">
            <v>도로용 D600</v>
          </cell>
          <cell r="D236" t="str">
            <v>"</v>
          </cell>
          <cell r="F236">
            <v>55000</v>
          </cell>
        </row>
        <row r="237">
          <cell r="A237" t="str">
            <v>Q051</v>
          </cell>
          <cell r="B237" t="str">
            <v>주철뚜껑</v>
          </cell>
          <cell r="C237" t="str">
            <v>정화조용 D600</v>
          </cell>
          <cell r="D237" t="str">
            <v>"</v>
          </cell>
          <cell r="F237">
            <v>35000</v>
          </cell>
        </row>
        <row r="238">
          <cell r="A238" t="str">
            <v>Q052</v>
          </cell>
          <cell r="B238" t="str">
            <v>주철뚜껑</v>
          </cell>
          <cell r="C238" t="str">
            <v>정화조용 D450</v>
          </cell>
          <cell r="D238" t="str">
            <v>"</v>
          </cell>
          <cell r="F238">
            <v>25000</v>
          </cell>
        </row>
        <row r="239">
          <cell r="A239" t="str">
            <v>Q053</v>
          </cell>
          <cell r="B239" t="str">
            <v>PVC 관</v>
          </cell>
          <cell r="C239" t="str">
            <v>VG2 D250</v>
          </cell>
          <cell r="D239" t="str">
            <v>본</v>
          </cell>
          <cell r="F239">
            <v>48438</v>
          </cell>
        </row>
        <row r="240">
          <cell r="A240" t="str">
            <v>Q054</v>
          </cell>
          <cell r="B240" t="str">
            <v>PVC 관</v>
          </cell>
          <cell r="C240" t="str">
            <v>VG2 D200</v>
          </cell>
          <cell r="D240" t="str">
            <v>본</v>
          </cell>
          <cell r="F240">
            <v>32577</v>
          </cell>
        </row>
        <row r="241">
          <cell r="A241" t="str">
            <v>Q055</v>
          </cell>
          <cell r="B241" t="str">
            <v>PVC 관</v>
          </cell>
          <cell r="C241" t="str">
            <v>VG2 D150</v>
          </cell>
          <cell r="D241" t="str">
            <v>본</v>
          </cell>
          <cell r="F241">
            <v>19536</v>
          </cell>
        </row>
        <row r="242">
          <cell r="A242" t="str">
            <v>Q056</v>
          </cell>
          <cell r="B242" t="str">
            <v>PVC 관</v>
          </cell>
          <cell r="C242" t="str">
            <v>VG1 D100</v>
          </cell>
          <cell r="D242" t="str">
            <v>본</v>
          </cell>
          <cell r="F242">
            <v>16720</v>
          </cell>
        </row>
        <row r="243">
          <cell r="A243" t="str">
            <v>Q056'</v>
          </cell>
          <cell r="B243" t="str">
            <v>PVC 관</v>
          </cell>
          <cell r="C243" t="str">
            <v>VG2 D100</v>
          </cell>
          <cell r="D243" t="str">
            <v>본</v>
          </cell>
          <cell r="F243">
            <v>8608</v>
          </cell>
        </row>
        <row r="244">
          <cell r="A244" t="str">
            <v>Q057</v>
          </cell>
          <cell r="B244" t="str">
            <v>PVC 관</v>
          </cell>
          <cell r="C244" t="str">
            <v>VG1 D 75</v>
          </cell>
          <cell r="D244" t="str">
            <v>본</v>
          </cell>
          <cell r="F244">
            <v>10804</v>
          </cell>
        </row>
        <row r="245">
          <cell r="A245" t="str">
            <v>Q058</v>
          </cell>
          <cell r="B245" t="str">
            <v>PVC 관</v>
          </cell>
          <cell r="C245" t="str">
            <v>VG1 D 50</v>
          </cell>
          <cell r="D245" t="str">
            <v>본</v>
          </cell>
          <cell r="F245">
            <v>5503</v>
          </cell>
        </row>
        <row r="246">
          <cell r="A246" t="str">
            <v>Q059</v>
          </cell>
          <cell r="B246" t="str">
            <v>PVC 관</v>
          </cell>
          <cell r="C246" t="str">
            <v>VG1 D 25</v>
          </cell>
          <cell r="D246" t="str">
            <v>"</v>
          </cell>
          <cell r="F246">
            <v>2198</v>
          </cell>
        </row>
        <row r="247">
          <cell r="A247" t="str">
            <v>Q060</v>
          </cell>
          <cell r="B247" t="str">
            <v>PVC 소켓</v>
          </cell>
          <cell r="C247" t="str">
            <v>D250</v>
          </cell>
          <cell r="D247" t="str">
            <v>EA</v>
          </cell>
        </row>
        <row r="248">
          <cell r="A248" t="str">
            <v>Q061</v>
          </cell>
          <cell r="B248" t="str">
            <v>PVC 소켓</v>
          </cell>
          <cell r="C248" t="str">
            <v>D200</v>
          </cell>
          <cell r="D248" t="str">
            <v>EA</v>
          </cell>
          <cell r="F248">
            <v>4548</v>
          </cell>
        </row>
        <row r="249">
          <cell r="A249" t="str">
            <v>Q062</v>
          </cell>
          <cell r="B249" t="str">
            <v>PVC 소켓</v>
          </cell>
          <cell r="C249" t="str">
            <v>D150</v>
          </cell>
          <cell r="D249" t="str">
            <v>EA</v>
          </cell>
          <cell r="F249">
            <v>1922</v>
          </cell>
        </row>
        <row r="250">
          <cell r="A250" t="str">
            <v>Q063</v>
          </cell>
          <cell r="B250" t="str">
            <v>PVC 소켓</v>
          </cell>
          <cell r="C250" t="str">
            <v>VG1 D100</v>
          </cell>
          <cell r="D250" t="str">
            <v>EA</v>
          </cell>
          <cell r="F250">
            <v>2052</v>
          </cell>
        </row>
        <row r="251">
          <cell r="A251" t="str">
            <v>Q063'</v>
          </cell>
          <cell r="B251" t="str">
            <v>PVC 소켓</v>
          </cell>
          <cell r="C251" t="str">
            <v>VG2 D100</v>
          </cell>
          <cell r="D251" t="str">
            <v>EA</v>
          </cell>
          <cell r="F251">
            <v>715</v>
          </cell>
        </row>
        <row r="252">
          <cell r="A252" t="str">
            <v>Q064</v>
          </cell>
          <cell r="B252" t="str">
            <v>PVC 소켓</v>
          </cell>
          <cell r="C252" t="str">
            <v>" D75</v>
          </cell>
          <cell r="D252" t="str">
            <v>EA</v>
          </cell>
          <cell r="F252">
            <v>974</v>
          </cell>
        </row>
        <row r="253">
          <cell r="A253" t="str">
            <v>Q065</v>
          </cell>
          <cell r="B253" t="str">
            <v>PVC 90엘보</v>
          </cell>
          <cell r="C253" t="str">
            <v>D250</v>
          </cell>
          <cell r="D253" t="str">
            <v>EA</v>
          </cell>
        </row>
        <row r="254">
          <cell r="A254" t="str">
            <v>Q066</v>
          </cell>
          <cell r="B254" t="str">
            <v>"</v>
          </cell>
          <cell r="C254" t="str">
            <v>D200</v>
          </cell>
          <cell r="D254" t="str">
            <v>EA</v>
          </cell>
          <cell r="F254">
            <v>6552</v>
          </cell>
        </row>
        <row r="255">
          <cell r="A255" t="str">
            <v>Q067</v>
          </cell>
          <cell r="B255" t="str">
            <v>"</v>
          </cell>
          <cell r="C255" t="str">
            <v>D150</v>
          </cell>
          <cell r="D255" t="str">
            <v>EA</v>
          </cell>
          <cell r="F255">
            <v>3325</v>
          </cell>
        </row>
        <row r="256">
          <cell r="A256" t="str">
            <v>Q068</v>
          </cell>
          <cell r="B256" t="str">
            <v>"</v>
          </cell>
          <cell r="C256" t="str">
            <v>VG1 D100</v>
          </cell>
          <cell r="D256" t="str">
            <v>EA</v>
          </cell>
          <cell r="F256">
            <v>2660</v>
          </cell>
        </row>
        <row r="257">
          <cell r="A257" t="str">
            <v>Q069</v>
          </cell>
          <cell r="B257" t="str">
            <v>"</v>
          </cell>
          <cell r="C257" t="str">
            <v>" D75</v>
          </cell>
          <cell r="D257" t="str">
            <v>EA</v>
          </cell>
          <cell r="F257">
            <v>1340</v>
          </cell>
        </row>
        <row r="258">
          <cell r="A258" t="str">
            <v>Q070</v>
          </cell>
          <cell r="B258" t="str">
            <v>"</v>
          </cell>
          <cell r="C258" t="str">
            <v>" D25</v>
          </cell>
          <cell r="D258" t="str">
            <v>EA</v>
          </cell>
          <cell r="F258">
            <v>182</v>
          </cell>
        </row>
        <row r="259">
          <cell r="A259" t="str">
            <v>Q071</v>
          </cell>
          <cell r="B259" t="str">
            <v>PVC 45엘보</v>
          </cell>
          <cell r="C259" t="str">
            <v>D250</v>
          </cell>
          <cell r="D259" t="str">
            <v>EA</v>
          </cell>
        </row>
        <row r="260">
          <cell r="A260" t="str">
            <v>Q072</v>
          </cell>
          <cell r="B260" t="str">
            <v>"</v>
          </cell>
          <cell r="C260" t="str">
            <v>D200</v>
          </cell>
          <cell r="D260" t="str">
            <v>EA</v>
          </cell>
          <cell r="F260">
            <v>4275</v>
          </cell>
        </row>
        <row r="261">
          <cell r="A261" t="str">
            <v>Q073</v>
          </cell>
          <cell r="B261" t="str">
            <v>"</v>
          </cell>
          <cell r="C261" t="str">
            <v>D150</v>
          </cell>
          <cell r="D261" t="str">
            <v>EA</v>
          </cell>
          <cell r="F261">
            <v>2492</v>
          </cell>
        </row>
        <row r="262">
          <cell r="A262" t="str">
            <v>Q074</v>
          </cell>
          <cell r="B262" t="str">
            <v>PVC 이경티</v>
          </cell>
          <cell r="C262" t="str">
            <v>300x100</v>
          </cell>
          <cell r="D262" t="str">
            <v>EA</v>
          </cell>
        </row>
        <row r="263">
          <cell r="A263" t="str">
            <v>Q075</v>
          </cell>
          <cell r="B263" t="str">
            <v>PVC 이경티</v>
          </cell>
          <cell r="C263" t="str">
            <v>250x100</v>
          </cell>
          <cell r="D263" t="str">
            <v>EA</v>
          </cell>
          <cell r="F263">
            <v>11000</v>
          </cell>
        </row>
        <row r="264">
          <cell r="A264" t="str">
            <v>Q076</v>
          </cell>
          <cell r="B264" t="str">
            <v>"</v>
          </cell>
          <cell r="C264" t="str">
            <v>200x100</v>
          </cell>
          <cell r="D264" t="str">
            <v>"</v>
          </cell>
          <cell r="F264">
            <v>7000</v>
          </cell>
        </row>
        <row r="265">
          <cell r="A265" t="str">
            <v>Q077</v>
          </cell>
          <cell r="B265" t="str">
            <v>"</v>
          </cell>
          <cell r="C265" t="str">
            <v>150x100</v>
          </cell>
          <cell r="D265" t="str">
            <v>"</v>
          </cell>
          <cell r="F265">
            <v>5400</v>
          </cell>
        </row>
        <row r="266">
          <cell r="A266" t="str">
            <v>Q078</v>
          </cell>
          <cell r="B266" t="str">
            <v>PEM 일반관</v>
          </cell>
          <cell r="C266" t="str">
            <v>KSM 3407 D300</v>
          </cell>
          <cell r="D266" t="str">
            <v>M</v>
          </cell>
          <cell r="F266">
            <v>17556</v>
          </cell>
        </row>
        <row r="267">
          <cell r="A267" t="str">
            <v>Q079</v>
          </cell>
          <cell r="B267" t="str">
            <v>PEM 일반관</v>
          </cell>
          <cell r="C267" t="str">
            <v>KSM3407D250</v>
          </cell>
          <cell r="D267" t="str">
            <v>M</v>
          </cell>
          <cell r="F267">
            <v>13235</v>
          </cell>
        </row>
        <row r="268">
          <cell r="A268" t="str">
            <v>Q080</v>
          </cell>
          <cell r="B268" t="str">
            <v>PEM 일반관</v>
          </cell>
          <cell r="C268" t="str">
            <v>" D200</v>
          </cell>
          <cell r="D268" t="str">
            <v>M</v>
          </cell>
          <cell r="F268">
            <v>9384</v>
          </cell>
        </row>
        <row r="269">
          <cell r="A269" t="str">
            <v>Q081</v>
          </cell>
          <cell r="B269" t="str">
            <v>PEM 일반관</v>
          </cell>
          <cell r="C269" t="str">
            <v>" D150</v>
          </cell>
          <cell r="D269" t="str">
            <v>M</v>
          </cell>
          <cell r="F269">
            <v>6304</v>
          </cell>
        </row>
        <row r="270">
          <cell r="A270" t="str">
            <v>Q082</v>
          </cell>
          <cell r="B270" t="str">
            <v>PEM 일반관</v>
          </cell>
          <cell r="C270" t="str">
            <v>" D100</v>
          </cell>
          <cell r="D270" t="str">
            <v>M</v>
          </cell>
          <cell r="F270">
            <v>3401</v>
          </cell>
        </row>
        <row r="271">
          <cell r="A271" t="str">
            <v>Q083</v>
          </cell>
          <cell r="B271" t="str">
            <v>" 이경티</v>
          </cell>
          <cell r="C271" t="str">
            <v>300x100</v>
          </cell>
          <cell r="D271" t="str">
            <v>EA</v>
          </cell>
          <cell r="F271">
            <v>46800</v>
          </cell>
        </row>
        <row r="272">
          <cell r="A272" t="str">
            <v>Q084</v>
          </cell>
          <cell r="B272" t="str">
            <v>"</v>
          </cell>
          <cell r="C272" t="str">
            <v>250x100</v>
          </cell>
          <cell r="D272" t="str">
            <v>"</v>
          </cell>
          <cell r="F272">
            <v>40800</v>
          </cell>
        </row>
        <row r="273">
          <cell r="A273" t="str">
            <v>Q085</v>
          </cell>
          <cell r="B273" t="str">
            <v>"</v>
          </cell>
          <cell r="C273" t="str">
            <v>200x100</v>
          </cell>
          <cell r="D273" t="str">
            <v>"</v>
          </cell>
          <cell r="F273">
            <v>32900</v>
          </cell>
        </row>
        <row r="274">
          <cell r="A274" t="str">
            <v>Q086</v>
          </cell>
          <cell r="B274" t="str">
            <v>"</v>
          </cell>
          <cell r="C274" t="str">
            <v>150x100</v>
          </cell>
          <cell r="D274" t="str">
            <v>"</v>
          </cell>
          <cell r="F274">
            <v>23900</v>
          </cell>
        </row>
        <row r="275">
          <cell r="A275" t="str">
            <v>Q087</v>
          </cell>
          <cell r="B275" t="str">
            <v>" 90엘보</v>
          </cell>
          <cell r="C275" t="str">
            <v>D300</v>
          </cell>
          <cell r="D275" t="str">
            <v>"</v>
          </cell>
          <cell r="F275">
            <v>84500</v>
          </cell>
        </row>
        <row r="276">
          <cell r="A276" t="str">
            <v>Q088</v>
          </cell>
          <cell r="B276" t="str">
            <v>"</v>
          </cell>
          <cell r="C276" t="str">
            <v>D250</v>
          </cell>
          <cell r="D276" t="str">
            <v>"</v>
          </cell>
          <cell r="F276">
            <v>72700</v>
          </cell>
        </row>
        <row r="277">
          <cell r="A277" t="str">
            <v>Q089</v>
          </cell>
          <cell r="B277" t="str">
            <v>"</v>
          </cell>
          <cell r="C277" t="str">
            <v>D200</v>
          </cell>
          <cell r="D277" t="str">
            <v>"</v>
          </cell>
          <cell r="F277">
            <v>37800</v>
          </cell>
        </row>
        <row r="278">
          <cell r="A278" t="str">
            <v>Q090</v>
          </cell>
          <cell r="B278" t="str">
            <v>"</v>
          </cell>
          <cell r="C278" t="str">
            <v>D150</v>
          </cell>
          <cell r="D278" t="str">
            <v>"</v>
          </cell>
          <cell r="F278">
            <v>23100</v>
          </cell>
        </row>
        <row r="279">
          <cell r="A279" t="str">
            <v>Q091</v>
          </cell>
          <cell r="B279" t="str">
            <v>" 45엘보</v>
          </cell>
          <cell r="C279" t="str">
            <v>D300</v>
          </cell>
          <cell r="D279" t="str">
            <v>"</v>
          </cell>
          <cell r="F279">
            <v>45100</v>
          </cell>
        </row>
        <row r="280">
          <cell r="A280" t="str">
            <v>Q092</v>
          </cell>
          <cell r="B280" t="str">
            <v>"</v>
          </cell>
          <cell r="C280" t="str">
            <v>D250</v>
          </cell>
          <cell r="D280" t="str">
            <v>"</v>
          </cell>
          <cell r="F280">
            <v>37200</v>
          </cell>
        </row>
        <row r="281">
          <cell r="A281" t="str">
            <v>Q093</v>
          </cell>
          <cell r="B281" t="str">
            <v>"</v>
          </cell>
          <cell r="C281" t="str">
            <v>D200</v>
          </cell>
          <cell r="D281" t="str">
            <v>"</v>
          </cell>
          <cell r="F281">
            <v>29200</v>
          </cell>
        </row>
        <row r="282">
          <cell r="A282" t="str">
            <v>Q094</v>
          </cell>
          <cell r="B282" t="str">
            <v>"</v>
          </cell>
          <cell r="C282" t="str">
            <v>D150</v>
          </cell>
          <cell r="D282" t="str">
            <v>"</v>
          </cell>
          <cell r="F282">
            <v>21200</v>
          </cell>
        </row>
        <row r="283">
          <cell r="A283" t="str">
            <v>Q095</v>
          </cell>
          <cell r="B283" t="str">
            <v>"</v>
          </cell>
          <cell r="C283" t="str">
            <v>D100</v>
          </cell>
          <cell r="D283" t="str">
            <v>"</v>
          </cell>
          <cell r="F283">
            <v>11800</v>
          </cell>
        </row>
        <row r="284">
          <cell r="A284" t="str">
            <v>Q096</v>
          </cell>
          <cell r="B284" t="str">
            <v>브레이드</v>
          </cell>
          <cell r="C284" t="str">
            <v>320~400</v>
          </cell>
          <cell r="D284" t="str">
            <v>"</v>
          </cell>
          <cell r="F284">
            <v>161000</v>
          </cell>
        </row>
        <row r="285">
          <cell r="A285" t="str">
            <v>Q097</v>
          </cell>
          <cell r="B285" t="str">
            <v>발판</v>
          </cell>
          <cell r="C285" t="str">
            <v>36*240*3000</v>
          </cell>
          <cell r="D285" t="str">
            <v>재</v>
          </cell>
          <cell r="F285">
            <v>1150</v>
          </cell>
        </row>
        <row r="286">
          <cell r="A286" t="str">
            <v>Q098</v>
          </cell>
          <cell r="B286" t="str">
            <v>각목</v>
          </cell>
          <cell r="C286" t="str">
            <v>90*90*3000</v>
          </cell>
          <cell r="D286" t="str">
            <v>재</v>
          </cell>
          <cell r="F286">
            <v>1000</v>
          </cell>
        </row>
        <row r="287">
          <cell r="A287" t="str">
            <v>Q099</v>
          </cell>
          <cell r="B287" t="str">
            <v>꺽쇠</v>
          </cell>
          <cell r="C287" t="str">
            <v>3부 10*15(400/EA)</v>
          </cell>
          <cell r="D287" t="str">
            <v>KG</v>
          </cell>
          <cell r="F287">
            <v>2560</v>
          </cell>
        </row>
        <row r="288">
          <cell r="A288" t="str">
            <v>Q100</v>
          </cell>
          <cell r="B288" t="str">
            <v>볼트</v>
          </cell>
          <cell r="C288" t="str">
            <v>20*75(255/EA)</v>
          </cell>
          <cell r="D288" t="str">
            <v>"</v>
          </cell>
          <cell r="F288">
            <v>1239</v>
          </cell>
        </row>
        <row r="289">
          <cell r="A289" t="str">
            <v>Q101</v>
          </cell>
          <cell r="B289" t="str">
            <v>PVC지수판</v>
          </cell>
          <cell r="C289" t="str">
            <v>200*5T</v>
          </cell>
          <cell r="D289" t="str">
            <v>M</v>
          </cell>
          <cell r="F289">
            <v>1940</v>
          </cell>
        </row>
        <row r="290">
          <cell r="A290" t="str">
            <v>Q102</v>
          </cell>
          <cell r="B290" t="str">
            <v>PVC용접봉</v>
          </cell>
          <cell r="D290" t="str">
            <v>KG</v>
          </cell>
          <cell r="F290">
            <v>2200</v>
          </cell>
        </row>
        <row r="291">
          <cell r="A291" t="str">
            <v>Q103</v>
          </cell>
          <cell r="B291" t="str">
            <v>모관망</v>
          </cell>
          <cell r="D291" t="str">
            <v>m2</v>
          </cell>
          <cell r="F291">
            <v>1770</v>
          </cell>
        </row>
        <row r="292">
          <cell r="A292" t="str">
            <v>Q104</v>
          </cell>
          <cell r="B292" t="str">
            <v>분수조</v>
          </cell>
          <cell r="D292" t="str">
            <v>조</v>
          </cell>
          <cell r="F292">
            <v>150000</v>
          </cell>
        </row>
        <row r="293">
          <cell r="A293" t="str">
            <v>Q105</v>
          </cell>
          <cell r="B293" t="str">
            <v>불투수조</v>
          </cell>
          <cell r="D293" t="str">
            <v>"</v>
          </cell>
          <cell r="F293">
            <v>90000</v>
          </cell>
        </row>
        <row r="294">
          <cell r="A294" t="str">
            <v>Q106</v>
          </cell>
          <cell r="B294" t="str">
            <v>방음재</v>
          </cell>
          <cell r="C294" t="str">
            <v>SO-NO50mm</v>
          </cell>
          <cell r="D294" t="str">
            <v>m2</v>
          </cell>
          <cell r="F294">
            <v>11510</v>
          </cell>
        </row>
        <row r="295">
          <cell r="A295" t="str">
            <v>Q107</v>
          </cell>
          <cell r="B295" t="str">
            <v>접착재</v>
          </cell>
          <cell r="C295" t="str">
            <v>D-5 250</v>
          </cell>
          <cell r="D295" t="str">
            <v>KG</v>
          </cell>
          <cell r="F295">
            <v>2200</v>
          </cell>
        </row>
        <row r="296">
          <cell r="A296" t="str">
            <v>R001</v>
          </cell>
          <cell r="B296" t="str">
            <v>바 스크린</v>
          </cell>
          <cell r="C296" t="str">
            <v>50m/m</v>
          </cell>
          <cell r="D296" t="str">
            <v>SET</v>
          </cell>
          <cell r="F296">
            <v>120000</v>
          </cell>
        </row>
        <row r="297">
          <cell r="A297" t="str">
            <v>R002</v>
          </cell>
          <cell r="B297" t="str">
            <v>"</v>
          </cell>
          <cell r="C297" t="str">
            <v>20m/m</v>
          </cell>
          <cell r="D297" t="str">
            <v>"</v>
          </cell>
          <cell r="F297">
            <v>150000</v>
          </cell>
        </row>
        <row r="298">
          <cell r="A298" t="str">
            <v>R003</v>
          </cell>
          <cell r="B298" t="str">
            <v>ROOTS BLOWER</v>
          </cell>
          <cell r="C298" t="str">
            <v>50m/mx3HP</v>
          </cell>
          <cell r="D298" t="str">
            <v>"</v>
          </cell>
          <cell r="F298">
            <v>728000</v>
          </cell>
        </row>
        <row r="299">
          <cell r="A299" t="str">
            <v>R003'</v>
          </cell>
          <cell r="B299" t="str">
            <v>ROOTS BLOWER</v>
          </cell>
          <cell r="C299" t="str">
            <v>65m/mx5HP</v>
          </cell>
          <cell r="D299" t="str">
            <v>"</v>
          </cell>
          <cell r="F299">
            <v>816000</v>
          </cell>
        </row>
        <row r="300">
          <cell r="A300" t="str">
            <v>R004</v>
          </cell>
          <cell r="B300" t="str">
            <v>유도 전동기</v>
          </cell>
          <cell r="C300" t="str">
            <v>3HP</v>
          </cell>
          <cell r="D300" t="str">
            <v>"</v>
          </cell>
          <cell r="F300">
            <v>101000</v>
          </cell>
        </row>
        <row r="301">
          <cell r="A301" t="str">
            <v>R004'</v>
          </cell>
          <cell r="B301" t="str">
            <v>유도 전동기</v>
          </cell>
          <cell r="C301" t="str">
            <v>5HP</v>
          </cell>
          <cell r="D301" t="str">
            <v>"</v>
          </cell>
          <cell r="F301">
            <v>123000</v>
          </cell>
        </row>
        <row r="302">
          <cell r="A302" t="str">
            <v>R005</v>
          </cell>
          <cell r="B302" t="str">
            <v>방진가대</v>
          </cell>
          <cell r="C302" t="str">
            <v>5HP이하</v>
          </cell>
          <cell r="D302" t="str">
            <v>"</v>
          </cell>
          <cell r="F302">
            <v>240000</v>
          </cell>
        </row>
        <row r="303">
          <cell r="A303" t="str">
            <v>R006</v>
          </cell>
          <cell r="B303" t="str">
            <v>알루미늄 사다리</v>
          </cell>
          <cell r="D303" t="str">
            <v>"</v>
          </cell>
          <cell r="F303">
            <v>85000</v>
          </cell>
        </row>
        <row r="304">
          <cell r="A304" t="str">
            <v>S001</v>
          </cell>
          <cell r="B304" t="str">
            <v>STS PIPE</v>
          </cell>
          <cell r="C304" t="str">
            <v>D100x3T</v>
          </cell>
          <cell r="D304" t="str">
            <v>M</v>
          </cell>
          <cell r="F304">
            <v>23913</v>
          </cell>
        </row>
        <row r="305">
          <cell r="A305" t="str">
            <v>S002</v>
          </cell>
          <cell r="B305" t="str">
            <v>STS PIPE</v>
          </cell>
          <cell r="C305" t="str">
            <v>D50x3T</v>
          </cell>
          <cell r="D305" t="str">
            <v>M</v>
          </cell>
          <cell r="F305">
            <v>12353</v>
          </cell>
        </row>
        <row r="306">
          <cell r="A306" t="str">
            <v>S003</v>
          </cell>
          <cell r="B306" t="str">
            <v>"</v>
          </cell>
          <cell r="C306" t="str">
            <v>D25x3T</v>
          </cell>
          <cell r="D306" t="str">
            <v>"</v>
          </cell>
          <cell r="F306">
            <v>6660</v>
          </cell>
        </row>
        <row r="307">
          <cell r="A307" t="str">
            <v>S004</v>
          </cell>
          <cell r="B307" t="str">
            <v>STS TEE</v>
          </cell>
          <cell r="C307" t="str">
            <v>용접100x50</v>
          </cell>
          <cell r="D307" t="str">
            <v>EA</v>
          </cell>
          <cell r="F307">
            <v>20070</v>
          </cell>
        </row>
        <row r="308">
          <cell r="A308" t="str">
            <v>S005</v>
          </cell>
          <cell r="B308" t="str">
            <v>STS ELBOW</v>
          </cell>
          <cell r="C308" t="str">
            <v>용접 D50</v>
          </cell>
          <cell r="D308" t="str">
            <v>"</v>
          </cell>
          <cell r="F308">
            <v>2970</v>
          </cell>
        </row>
        <row r="309">
          <cell r="A309" t="str">
            <v>S006</v>
          </cell>
          <cell r="B309" t="str">
            <v>STS SOCKET</v>
          </cell>
          <cell r="C309" t="str">
            <v>D50</v>
          </cell>
          <cell r="D309" t="str">
            <v>"</v>
          </cell>
          <cell r="F309">
            <v>1660</v>
          </cell>
        </row>
        <row r="310">
          <cell r="A310" t="str">
            <v>S007</v>
          </cell>
          <cell r="B310" t="str">
            <v>STS NIPPLE</v>
          </cell>
          <cell r="C310" t="str">
            <v>D50</v>
          </cell>
          <cell r="D310" t="str">
            <v>"</v>
          </cell>
          <cell r="F310">
            <v>1850</v>
          </cell>
        </row>
        <row r="311">
          <cell r="A311" t="str">
            <v>S008</v>
          </cell>
          <cell r="B311" t="str">
            <v>STS FRENGE</v>
          </cell>
          <cell r="C311" t="str">
            <v>D100</v>
          </cell>
          <cell r="D311" t="str">
            <v>"</v>
          </cell>
          <cell r="F311">
            <v>14880</v>
          </cell>
        </row>
        <row r="312">
          <cell r="A312" t="str">
            <v>S009</v>
          </cell>
          <cell r="B312" t="str">
            <v>STS 맹FRENGE</v>
          </cell>
          <cell r="C312" t="str">
            <v>D100</v>
          </cell>
          <cell r="D312" t="str">
            <v>"</v>
          </cell>
          <cell r="F312">
            <v>25800</v>
          </cell>
        </row>
        <row r="313">
          <cell r="A313" t="str">
            <v>S010</v>
          </cell>
          <cell r="B313" t="str">
            <v>STS FRENGE</v>
          </cell>
          <cell r="C313" t="str">
            <v>D50</v>
          </cell>
          <cell r="D313" t="str">
            <v>"</v>
          </cell>
          <cell r="F313">
            <v>5160</v>
          </cell>
        </row>
        <row r="314">
          <cell r="A314" t="str">
            <v>S011</v>
          </cell>
          <cell r="B314" t="str">
            <v>STS BOLT,NUT</v>
          </cell>
          <cell r="C314" t="str">
            <v>16x65L</v>
          </cell>
          <cell r="D314" t="str">
            <v>조</v>
          </cell>
          <cell r="F314">
            <v>589</v>
          </cell>
        </row>
        <row r="315">
          <cell r="A315" t="str">
            <v>S012</v>
          </cell>
          <cell r="B315" t="str">
            <v>STS BOLT,NUT</v>
          </cell>
          <cell r="C315" t="str">
            <v>16x50L</v>
          </cell>
          <cell r="D315" t="str">
            <v>조</v>
          </cell>
          <cell r="F315">
            <v>533</v>
          </cell>
        </row>
        <row r="316">
          <cell r="A316" t="str">
            <v>S013</v>
          </cell>
          <cell r="B316" t="str">
            <v>백 강관</v>
          </cell>
          <cell r="C316" t="str">
            <v>D150</v>
          </cell>
          <cell r="D316" t="str">
            <v>M</v>
          </cell>
          <cell r="F316">
            <v>9256</v>
          </cell>
        </row>
        <row r="317">
          <cell r="A317" t="str">
            <v>S014</v>
          </cell>
          <cell r="B317" t="str">
            <v>백 강관</v>
          </cell>
          <cell r="C317" t="str">
            <v>D50</v>
          </cell>
          <cell r="D317" t="str">
            <v>M</v>
          </cell>
          <cell r="F317">
            <v>2493</v>
          </cell>
        </row>
        <row r="318">
          <cell r="A318" t="str">
            <v>S015</v>
          </cell>
          <cell r="B318" t="str">
            <v>백 강관</v>
          </cell>
          <cell r="C318" t="str">
            <v>D40</v>
          </cell>
          <cell r="D318" t="str">
            <v>M</v>
          </cell>
          <cell r="F318">
            <v>1821</v>
          </cell>
        </row>
        <row r="319">
          <cell r="A319" t="str">
            <v>S016</v>
          </cell>
          <cell r="B319" t="str">
            <v>백 강관</v>
          </cell>
          <cell r="C319" t="str">
            <v>D32</v>
          </cell>
          <cell r="D319" t="str">
            <v>M</v>
          </cell>
          <cell r="F319">
            <v>1583</v>
          </cell>
        </row>
        <row r="320">
          <cell r="A320" t="str">
            <v>S017</v>
          </cell>
          <cell r="B320" t="str">
            <v>백 강관</v>
          </cell>
          <cell r="C320" t="str">
            <v>D25</v>
          </cell>
          <cell r="D320" t="str">
            <v>M</v>
          </cell>
          <cell r="F320">
            <v>1309</v>
          </cell>
        </row>
        <row r="321">
          <cell r="A321" t="str">
            <v>S018</v>
          </cell>
          <cell r="B321" t="str">
            <v>백 강관</v>
          </cell>
          <cell r="C321" t="str">
            <v>D20</v>
          </cell>
          <cell r="D321" t="str">
            <v>M</v>
          </cell>
          <cell r="F321">
            <v>924</v>
          </cell>
        </row>
        <row r="322">
          <cell r="A322" t="str">
            <v>S019</v>
          </cell>
          <cell r="B322" t="str">
            <v>BALL VALVE</v>
          </cell>
          <cell r="C322" t="str">
            <v>황동 D50</v>
          </cell>
          <cell r="D322" t="str">
            <v>EA</v>
          </cell>
          <cell r="F322">
            <v>19250</v>
          </cell>
        </row>
        <row r="323">
          <cell r="A323" t="str">
            <v>S020</v>
          </cell>
          <cell r="B323" t="str">
            <v>BALL VALVE</v>
          </cell>
          <cell r="C323" t="str">
            <v>황동 D40</v>
          </cell>
          <cell r="D323" t="str">
            <v>EA</v>
          </cell>
          <cell r="F323">
            <v>12740</v>
          </cell>
        </row>
        <row r="324">
          <cell r="A324" t="str">
            <v>S021</v>
          </cell>
          <cell r="B324" t="str">
            <v>BALL VALVE</v>
          </cell>
          <cell r="C324" t="str">
            <v>황동 D32</v>
          </cell>
          <cell r="D324" t="str">
            <v>EA</v>
          </cell>
          <cell r="F324">
            <v>9100</v>
          </cell>
        </row>
        <row r="325">
          <cell r="A325" t="str">
            <v>S021'</v>
          </cell>
          <cell r="B325" t="str">
            <v>BALL VALVE</v>
          </cell>
          <cell r="C325" t="str">
            <v>황동 D25</v>
          </cell>
          <cell r="D325" t="str">
            <v>EA</v>
          </cell>
          <cell r="F325">
            <v>5530</v>
          </cell>
        </row>
        <row r="326">
          <cell r="A326" t="str">
            <v>S022</v>
          </cell>
          <cell r="B326" t="str">
            <v>BALL VALVE</v>
          </cell>
          <cell r="C326" t="str">
            <v>황동 D20</v>
          </cell>
          <cell r="D326" t="str">
            <v>EA</v>
          </cell>
          <cell r="F326">
            <v>3570</v>
          </cell>
        </row>
        <row r="327">
          <cell r="A327" t="str">
            <v>S023</v>
          </cell>
          <cell r="B327" t="str">
            <v>SOLENOID VALVE</v>
          </cell>
          <cell r="C327" t="str">
            <v>D20</v>
          </cell>
          <cell r="D327" t="str">
            <v>EA</v>
          </cell>
          <cell r="F327">
            <v>38600</v>
          </cell>
        </row>
        <row r="328">
          <cell r="A328" t="str">
            <v>S023'</v>
          </cell>
          <cell r="B328" t="str">
            <v>SOLENOID VALVE</v>
          </cell>
          <cell r="C328" t="str">
            <v>D25</v>
          </cell>
          <cell r="D328" t="str">
            <v>EA</v>
          </cell>
          <cell r="F328">
            <v>44200</v>
          </cell>
        </row>
        <row r="329">
          <cell r="A329" t="str">
            <v>S024</v>
          </cell>
          <cell r="B329" t="str">
            <v>맹 FRENGE</v>
          </cell>
          <cell r="C329" t="str">
            <v>D150</v>
          </cell>
          <cell r="D329" t="str">
            <v>EA</v>
          </cell>
          <cell r="F329">
            <v>7742</v>
          </cell>
        </row>
        <row r="330">
          <cell r="A330" t="str">
            <v>S025</v>
          </cell>
          <cell r="B330" t="str">
            <v>FRENGE</v>
          </cell>
          <cell r="C330" t="str">
            <v>D150</v>
          </cell>
          <cell r="D330" t="str">
            <v>EA</v>
          </cell>
          <cell r="F330">
            <v>4837</v>
          </cell>
        </row>
        <row r="331">
          <cell r="A331" t="str">
            <v>S026</v>
          </cell>
          <cell r="B331" t="str">
            <v>FRENGE</v>
          </cell>
          <cell r="C331" t="str">
            <v>D80</v>
          </cell>
          <cell r="D331" t="str">
            <v>EA</v>
          </cell>
          <cell r="F331">
            <v>2352</v>
          </cell>
        </row>
        <row r="332">
          <cell r="A332" t="str">
            <v>S026'</v>
          </cell>
          <cell r="B332" t="str">
            <v>FRENGE</v>
          </cell>
          <cell r="C332" t="str">
            <v>D65</v>
          </cell>
          <cell r="D332" t="str">
            <v>EA</v>
          </cell>
          <cell r="F332">
            <v>1974</v>
          </cell>
        </row>
        <row r="333">
          <cell r="A333" t="str">
            <v>S027</v>
          </cell>
          <cell r="B333" t="str">
            <v>FRENGE</v>
          </cell>
          <cell r="C333" t="str">
            <v>D50</v>
          </cell>
          <cell r="D333" t="str">
            <v>EA</v>
          </cell>
          <cell r="F333">
            <v>1540</v>
          </cell>
        </row>
        <row r="334">
          <cell r="A334" t="str">
            <v>S028</v>
          </cell>
          <cell r="B334" t="str">
            <v>FRENGE</v>
          </cell>
          <cell r="C334" t="str">
            <v>D40</v>
          </cell>
          <cell r="D334" t="str">
            <v>EA</v>
          </cell>
          <cell r="F334">
            <v>1386</v>
          </cell>
        </row>
        <row r="335">
          <cell r="A335" t="str">
            <v>S029</v>
          </cell>
          <cell r="B335" t="str">
            <v>FRENGE</v>
          </cell>
          <cell r="C335" t="str">
            <v>D32</v>
          </cell>
          <cell r="D335" t="str">
            <v>EA</v>
          </cell>
          <cell r="F335">
            <v>1316</v>
          </cell>
        </row>
        <row r="336">
          <cell r="A336" t="str">
            <v>S029'</v>
          </cell>
          <cell r="B336" t="str">
            <v>FRENGE</v>
          </cell>
          <cell r="C336" t="str">
            <v>D25</v>
          </cell>
          <cell r="D336" t="str">
            <v>EA</v>
          </cell>
          <cell r="F336">
            <v>1050</v>
          </cell>
        </row>
        <row r="337">
          <cell r="A337" t="str">
            <v>S030</v>
          </cell>
          <cell r="B337" t="str">
            <v>FRENGE</v>
          </cell>
          <cell r="C337" t="str">
            <v>D20</v>
          </cell>
          <cell r="D337" t="str">
            <v>EA</v>
          </cell>
          <cell r="F337">
            <v>896</v>
          </cell>
        </row>
        <row r="338">
          <cell r="A338" t="str">
            <v>S031</v>
          </cell>
          <cell r="B338" t="str">
            <v>FRENGE BAKING</v>
          </cell>
          <cell r="C338" t="str">
            <v>D150</v>
          </cell>
          <cell r="D338" t="str">
            <v>EA</v>
          </cell>
          <cell r="F338">
            <v>1122</v>
          </cell>
        </row>
        <row r="339">
          <cell r="A339" t="str">
            <v>S032</v>
          </cell>
          <cell r="B339" t="str">
            <v>FRENGE BAKING</v>
          </cell>
          <cell r="C339" t="str">
            <v>D100</v>
          </cell>
          <cell r="D339" t="str">
            <v>EA</v>
          </cell>
          <cell r="F339">
            <v>750</v>
          </cell>
        </row>
        <row r="340">
          <cell r="A340" t="str">
            <v>S033</v>
          </cell>
          <cell r="B340" t="str">
            <v>FRENGE BAKING</v>
          </cell>
          <cell r="C340" t="str">
            <v>D80</v>
          </cell>
          <cell r="D340" t="str">
            <v>EA</v>
          </cell>
          <cell r="F340">
            <v>432</v>
          </cell>
        </row>
        <row r="341">
          <cell r="A341" t="str">
            <v>S033'</v>
          </cell>
          <cell r="B341" t="str">
            <v>FRENGE BAKING</v>
          </cell>
          <cell r="C341" t="str">
            <v>D65</v>
          </cell>
          <cell r="D341" t="str">
            <v>EA</v>
          </cell>
          <cell r="F341">
            <v>372</v>
          </cell>
        </row>
        <row r="342">
          <cell r="A342" t="str">
            <v>S034</v>
          </cell>
          <cell r="B342" t="str">
            <v>FRENGE BAKING</v>
          </cell>
          <cell r="C342" t="str">
            <v>D50</v>
          </cell>
          <cell r="D342" t="str">
            <v>EA</v>
          </cell>
          <cell r="F342">
            <v>336</v>
          </cell>
        </row>
        <row r="343">
          <cell r="A343" t="str">
            <v>S035</v>
          </cell>
          <cell r="B343" t="str">
            <v>FRENGE BAKING</v>
          </cell>
          <cell r="C343" t="str">
            <v>D40</v>
          </cell>
          <cell r="D343" t="str">
            <v>EA</v>
          </cell>
          <cell r="F343">
            <v>288</v>
          </cell>
        </row>
        <row r="344">
          <cell r="A344" t="str">
            <v>S036</v>
          </cell>
          <cell r="B344" t="str">
            <v>FRENGE BAKING</v>
          </cell>
          <cell r="C344" t="str">
            <v>D32</v>
          </cell>
          <cell r="D344" t="str">
            <v>EA</v>
          </cell>
          <cell r="F344">
            <v>250</v>
          </cell>
        </row>
        <row r="345">
          <cell r="A345" t="str">
            <v>S036'</v>
          </cell>
          <cell r="B345" t="str">
            <v>FRENGE BAKING</v>
          </cell>
          <cell r="C345" t="str">
            <v>D25</v>
          </cell>
          <cell r="D345" t="str">
            <v>EA</v>
          </cell>
          <cell r="F345">
            <v>204</v>
          </cell>
        </row>
        <row r="346">
          <cell r="A346" t="str">
            <v>S037</v>
          </cell>
          <cell r="B346" t="str">
            <v>FRENGE BAKING</v>
          </cell>
          <cell r="C346" t="str">
            <v>D20</v>
          </cell>
          <cell r="D346" t="str">
            <v>EA</v>
          </cell>
          <cell r="F346">
            <v>200</v>
          </cell>
        </row>
        <row r="347">
          <cell r="A347" t="str">
            <v>S038</v>
          </cell>
          <cell r="B347" t="str">
            <v>BOLT,NUT</v>
          </cell>
          <cell r="C347" t="str">
            <v>20x80L</v>
          </cell>
          <cell r="D347" t="str">
            <v>조</v>
          </cell>
          <cell r="F347">
            <v>282</v>
          </cell>
        </row>
        <row r="348">
          <cell r="A348" t="str">
            <v>S039</v>
          </cell>
          <cell r="B348" t="str">
            <v>BOLT,NUT</v>
          </cell>
          <cell r="C348" t="str">
            <v>16x65L</v>
          </cell>
          <cell r="D348" t="str">
            <v>조</v>
          </cell>
          <cell r="F348">
            <v>15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공정율"/>
      <sheetName val="pldt"/>
      <sheetName val="건집"/>
      <sheetName val="건축"/>
      <sheetName val="기설집"/>
      <sheetName val="설집"/>
      <sheetName val="XXXXXX"/>
      <sheetName val="VXXX"/>
      <sheetName val="진짜내역"/>
      <sheetName val="총괄"/>
      <sheetName val="집계"/>
      <sheetName val="내역"/>
      <sheetName val="공량집"/>
      <sheetName val="단가"/>
      <sheetName val="배부율"/>
      <sheetName val="완성1"/>
      <sheetName val="완성2"/>
      <sheetName val="산재비율"/>
      <sheetName val="안전비율"/>
      <sheetName val="일반비율"/>
      <sheetName val="노임"/>
      <sheetName val="공량"/>
      <sheetName val="VXXXXX"/>
      <sheetName val="적용대가"/>
      <sheetName val="지수내역"/>
      <sheetName val="노(97.1,97.9,98.1)"/>
      <sheetName val="노임단가"/>
      <sheetName val="철거산출근거"/>
      <sheetName val="Baby일위대가"/>
      <sheetName val="간접비"/>
      <sheetName val="일위"/>
      <sheetName val="일위대가"/>
      <sheetName val="내역서(삼호)"/>
      <sheetName val="저"/>
      <sheetName val="금액내역서"/>
      <sheetName val="일위대가목록"/>
      <sheetName val="내역서2안"/>
      <sheetName val="Sheet1"/>
      <sheetName val="일위_파일"/>
      <sheetName val="표지"/>
      <sheetName val="소비자가"/>
      <sheetName val="2공구산출내역"/>
      <sheetName val="견적서"/>
      <sheetName val="출력은 금물"/>
      <sheetName val="일위대가(건축)"/>
      <sheetName val="부분별수량산출(조합기초)"/>
      <sheetName val="단가조사"/>
      <sheetName val="KKK"/>
      <sheetName val=" 냉각수펌프"/>
      <sheetName val="경산"/>
      <sheetName val="단가 "/>
      <sheetName val="COVER"/>
      <sheetName val="직재"/>
      <sheetName val="#REF"/>
      <sheetName val="Sheet3"/>
      <sheetName val="도급내역서"/>
      <sheetName val="데리네이타현황"/>
      <sheetName val="물가자료"/>
      <sheetName val="말뚝지지력산정"/>
      <sheetName val="적용건축"/>
      <sheetName val="기계내역"/>
      <sheetName val="J直材4"/>
      <sheetName val="일위대가(4층원격)"/>
      <sheetName val="아파트건축"/>
      <sheetName val="공조기휀"/>
      <sheetName val="AHU집계"/>
      <sheetName val="수량산출"/>
      <sheetName val="쌍송교"/>
      <sheetName val="차액보증"/>
      <sheetName val="사업부배부A"/>
      <sheetName val="연결관암거"/>
      <sheetName val="Sheet2"/>
      <sheetName val="Sheet5"/>
      <sheetName val="정부노임단가"/>
      <sheetName val="1구간BOQ"/>
      <sheetName val="일위대가(출입)"/>
      <sheetName val="EJ"/>
      <sheetName val="대,유,램"/>
      <sheetName val="국별인원"/>
      <sheetName val="식재일위대가"/>
      <sheetName val="도급내역"/>
      <sheetName val="공량(1월22일)"/>
      <sheetName val="단위중량"/>
      <sheetName val="기자재비"/>
      <sheetName val="노(97_1,97_9,98_1)"/>
      <sheetName val="출력은_금물"/>
      <sheetName val="_냉각수펌프"/>
      <sheetName val="단가_"/>
      <sheetName val="3F"/>
      <sheetName val="내역서"/>
      <sheetName val="3BL공동구 수량"/>
      <sheetName val="일반전기C"/>
      <sheetName val="현장관리비 산출내역"/>
      <sheetName val="외주비"/>
      <sheetName val="공사미수"/>
      <sheetName val="BOQ(전체)"/>
      <sheetName val="수공기"/>
      <sheetName val="적용단위길이"/>
      <sheetName val="피벗테이블데이터분석"/>
      <sheetName val="특수기호강도거푸집"/>
      <sheetName val="종배수관면벽신"/>
      <sheetName val="종배수관(신)"/>
      <sheetName val="자료입력"/>
      <sheetName val="품셈"/>
      <sheetName val="단가산출"/>
      <sheetName val="터파기및재료"/>
      <sheetName val="전담운영PM"/>
      <sheetName val="부대내역"/>
      <sheetName val="갑지(추정)"/>
      <sheetName val="수리결과"/>
      <sheetName val="70%"/>
      <sheetName val="노무비단가"/>
      <sheetName val="1안"/>
      <sheetName val="골조시행"/>
      <sheetName val="ilch"/>
      <sheetName val="손익분석"/>
      <sheetName val="단가및재료비"/>
      <sheetName val="단가표"/>
      <sheetName val="기초일위대가"/>
      <sheetName val="단가대비표"/>
      <sheetName val="산출기초"/>
      <sheetName val="Base"/>
      <sheetName val="중기사용료"/>
      <sheetName val="원내역"/>
      <sheetName val="Y-WORK"/>
      <sheetName val="시설물기초"/>
      <sheetName val="9GNG운반"/>
      <sheetName val="전기일위대가"/>
      <sheetName val="설계기준"/>
      <sheetName val="일위대가표"/>
      <sheetName val="sst,stl창호"/>
      <sheetName val="산출내역서"/>
      <sheetName val="예산총괄표"/>
      <sheetName val="기계경비(시간당)"/>
      <sheetName val="램머"/>
      <sheetName val="설계예시"/>
      <sheetName val="공주-교대(A1)"/>
      <sheetName val="원가계산"/>
      <sheetName val="수정내역"/>
      <sheetName val="실행내역"/>
      <sheetName val="전시원"/>
      <sheetName val="전시내"/>
      <sheetName val="표"/>
      <sheetName val="목"/>
      <sheetName val="설 (3)"/>
      <sheetName val="설 (2)"/>
      <sheetName val="설"/>
      <sheetName val="일"/>
      <sheetName val="일집표"/>
      <sheetName val="일위표"/>
      <sheetName val="수표"/>
      <sheetName val="총집"/>
      <sheetName val="원가"/>
      <sheetName val="집계표"/>
      <sheetName val="제작총집계표"/>
      <sheetName val="총경기장별내역서(10-11)"/>
      <sheetName val="경기장별내역서(12-107)"/>
      <sheetName val="단가산출서"/>
      <sheetName val="재료단가"/>
      <sheetName val="현장"/>
      <sheetName val="예산M11A"/>
      <sheetName val="건축내역"/>
      <sheetName val="101동"/>
      <sheetName val="2000년1차"/>
      <sheetName val="2000전체분"/>
      <sheetName val="출자한도"/>
      <sheetName val="교통대책내역"/>
      <sheetName val="일대-1"/>
      <sheetName val="공사개요(서광주)"/>
      <sheetName val="백암비스타내역"/>
      <sheetName val="MAIN_TABLE"/>
      <sheetName val="기본일위"/>
      <sheetName val="I一般比"/>
      <sheetName val="기초자료"/>
      <sheetName val="토목내역서 (도급단가)"/>
      <sheetName val="기둥(원형)"/>
      <sheetName val="기초공"/>
      <sheetName val="공통(20-91)"/>
      <sheetName val="Sheet1 (2)"/>
      <sheetName val="소방"/>
      <sheetName val="COL"/>
      <sheetName val="2F 회의실견적(5_14 일대)"/>
      <sheetName val="N賃率-職"/>
      <sheetName val="Macro1"/>
      <sheetName val="단가조사서"/>
      <sheetName val="건축부하"/>
      <sheetName val="약전닥트"/>
      <sheetName val="일지-H"/>
      <sheetName val="김포IO"/>
      <sheetName val="LD"/>
      <sheetName val="FA설치명세"/>
      <sheetName val="처리단락"/>
      <sheetName val="조건표"/>
      <sheetName val="Sheet38"/>
      <sheetName val="부속동"/>
      <sheetName val="일위목록"/>
      <sheetName val="설직재-1"/>
      <sheetName val="부대공"/>
      <sheetName val="포장공"/>
      <sheetName val="토공"/>
      <sheetName val="을"/>
      <sheetName val="DATA"/>
      <sheetName val="데이타"/>
      <sheetName val="기계설비표선정수장"/>
      <sheetName val="용산1(해보)"/>
      <sheetName val="샘플표지"/>
      <sheetName val="대보~세기"/>
      <sheetName val="대운반(철재)"/>
      <sheetName val="수지예산"/>
      <sheetName val="연결관단위"/>
      <sheetName val="내역(100%)"/>
      <sheetName val="인건비"/>
      <sheetName val="주소"/>
      <sheetName val="tggwan(mac)"/>
      <sheetName val="1차 내역서"/>
      <sheetName val="재집"/>
      <sheetName val="BID"/>
      <sheetName val="INPUT"/>
      <sheetName val="을지"/>
      <sheetName val="패널"/>
      <sheetName val="현장관리비데이타"/>
      <sheetName val="산출-설비"/>
      <sheetName val="흥양2교토공집계표"/>
      <sheetName val="원가계산서"/>
      <sheetName val="단"/>
      <sheetName val="요율"/>
      <sheetName val="간접비계산"/>
      <sheetName val="사업수지"/>
      <sheetName val="C3"/>
      <sheetName val="납부서"/>
      <sheetName val="건축원가"/>
      <sheetName val="대목"/>
      <sheetName val="일위대가내역"/>
      <sheetName val="목록"/>
      <sheetName val="ESCO개보수공사"/>
      <sheetName val="가로등내역서"/>
      <sheetName val="일반공사"/>
      <sheetName val="대공종"/>
      <sheetName val="Mc1"/>
      <sheetName val="WORK"/>
      <sheetName val="ELECTRIC"/>
      <sheetName val="표지1"/>
      <sheetName val="산출근거(단청공사)"/>
      <sheetName val="WEIGHT LIST"/>
      <sheetName val="POL6차-PIPING"/>
      <sheetName val="물량"/>
      <sheetName val="산#2-1 (2)"/>
      <sheetName val="산#3-1"/>
      <sheetName val="기본단가표"/>
      <sheetName val="식재인부"/>
      <sheetName val="재료"/>
      <sheetName val="영창26"/>
      <sheetName val="공사비총괄표"/>
      <sheetName val="본공사"/>
      <sheetName val="적용토목"/>
      <sheetName val="갑지"/>
      <sheetName val="기초내역서"/>
      <sheetName val="대가목록표"/>
      <sheetName val="내역서중"/>
      <sheetName val="일위(PANEL)"/>
      <sheetName val="대로근거"/>
      <sheetName val="관로토공"/>
      <sheetName val="우수관"/>
      <sheetName val="토사(PE)"/>
      <sheetName val="실행"/>
      <sheetName val="설계서"/>
      <sheetName val="골재산출"/>
      <sheetName val="산근"/>
      <sheetName val="AIR SHOWER(3인용)"/>
      <sheetName val="연부97-1"/>
      <sheetName val="자갈,시멘트,모래산출"/>
      <sheetName val="자료"/>
      <sheetName val="총괄표"/>
      <sheetName val="차수공개요"/>
      <sheetName val="조명율표"/>
      <sheetName val="본체"/>
      <sheetName val="5공철탑검토표"/>
      <sheetName val="4공철탑검토"/>
      <sheetName val="철탑공사"/>
      <sheetName val="예산"/>
      <sheetName val="Customer Databas"/>
      <sheetName val="위생설비"/>
      <sheetName val="스포회원매출"/>
      <sheetName val="원가 (2)"/>
      <sheetName val="#2_일위대가목록"/>
      <sheetName val="인사자료총집계"/>
      <sheetName val="TANK견적대지"/>
      <sheetName val="공사예산하조서(O.K)"/>
      <sheetName val="중기일위대가"/>
      <sheetName val="공량산출서"/>
      <sheetName val="별표"/>
      <sheetName val="건축공사실행"/>
      <sheetName val="일위대가목차"/>
      <sheetName val="DAN"/>
      <sheetName val="백호우계수"/>
      <sheetName val="공사비"/>
      <sheetName val="1공구내역"/>
      <sheetName val="실행철강하도"/>
      <sheetName val="일위목록-기"/>
      <sheetName val="BOX전기내역"/>
      <sheetName val="CTEMCOST"/>
      <sheetName val="식재수량표"/>
      <sheetName val="길어깨(현황)"/>
      <sheetName val="MOTOR"/>
      <sheetName val="60명당사(총괄)"/>
      <sheetName val="공종별내역서"/>
      <sheetName val="공통가설공사"/>
      <sheetName val="공통가설"/>
      <sheetName val="SG"/>
      <sheetName val="합천내역"/>
      <sheetName val="단위단가"/>
      <sheetName val="요약&amp;결과"/>
      <sheetName val="(4-2)열관류값-2"/>
      <sheetName val="금융"/>
      <sheetName val="일위목록데이타"/>
      <sheetName val="전기"/>
      <sheetName val="전기단가조사서"/>
      <sheetName val="화전내"/>
      <sheetName val="성곽내역서"/>
      <sheetName val="공내역"/>
      <sheetName val="danga"/>
      <sheetName val="TEMP"/>
      <sheetName val="JA"/>
      <sheetName val="한전일위"/>
      <sheetName val="단중표"/>
      <sheetName val="9509"/>
      <sheetName val="품셈TABLE"/>
      <sheetName val="자재단가"/>
      <sheetName val="6PILE  (돌출)"/>
      <sheetName val="asd"/>
      <sheetName val="지질조사"/>
      <sheetName val="Inst."/>
      <sheetName val="1"/>
      <sheetName val="교수설계"/>
      <sheetName val="산출근거"/>
      <sheetName val="당초"/>
      <sheetName val="교각별철근수량집계표"/>
      <sheetName val="LF자재단가"/>
      <sheetName val="코드표"/>
      <sheetName val="재료비노무비"/>
      <sheetName val="지하"/>
      <sheetName val="도급기성"/>
      <sheetName val="설비단가표"/>
      <sheetName val="NYS"/>
      <sheetName val="토공(우물통,기타) "/>
      <sheetName val="6호기"/>
      <sheetName val="식생블럭단위수량"/>
      <sheetName val="노임,재료비"/>
      <sheetName val="토공 total"/>
      <sheetName val="기술부대조건"/>
      <sheetName val="RE9604"/>
      <sheetName val="LEGEND"/>
      <sheetName val="102역사"/>
      <sheetName val="Sheet6"/>
      <sheetName val="오수공수량집계표"/>
      <sheetName val="입찰안"/>
      <sheetName val="공사직종별노임"/>
      <sheetName val="노무비"/>
      <sheetName val="율촌법률사무소2내역"/>
      <sheetName val="노무,재료"/>
      <sheetName val="내역서(중수)"/>
      <sheetName val="CAT_5"/>
      <sheetName val="단가비교표_공통1"/>
      <sheetName val="48전력선로일위"/>
      <sheetName val="CIVIL4"/>
      <sheetName val="특외대"/>
      <sheetName val="첨부1"/>
      <sheetName val="국내"/>
      <sheetName val="중기"/>
      <sheetName val=" HIT-&gt;HMC 견적(3900)"/>
      <sheetName val="96정변2"/>
      <sheetName val="조명시설"/>
      <sheetName val="대치판정"/>
      <sheetName val="원가서"/>
      <sheetName val="전기일위목록"/>
      <sheetName val="001"/>
      <sheetName val="견적"/>
      <sheetName val="단위내역서"/>
      <sheetName val="당진1,2호기전선관설치및접지4차공사내역서-을지"/>
      <sheetName val="본체철근표"/>
      <sheetName val="노 무 비"/>
      <sheetName val="카메라"/>
      <sheetName val="계약서"/>
      <sheetName val="제작비추산총괄표"/>
      <sheetName val="갑"/>
      <sheetName val="설_(3)"/>
      <sheetName val="설_(2)"/>
      <sheetName val="3BL공동구_수량"/>
      <sheetName val="Customer_Databas"/>
      <sheetName val="토공_total"/>
      <sheetName val="_HIT-&gt;HMC_견적(3900)"/>
      <sheetName val="토공(우물통,기타)_"/>
      <sheetName val="AIR_SHOWER(3인용)"/>
      <sheetName val="6PILE__(돌출)"/>
      <sheetName val="원가_(2)"/>
      <sheetName val="1.설계조건"/>
      <sheetName val="사다리"/>
      <sheetName val="내역(원안-대안)"/>
      <sheetName val="부대공Ⅱ"/>
      <sheetName val="조경일람"/>
      <sheetName val="guard(mac)"/>
      <sheetName val="도급견적가"/>
      <sheetName val="주beam"/>
      <sheetName val="기계공사비집계(원안)"/>
      <sheetName val="sub"/>
      <sheetName val="기타 정보통신공사"/>
      <sheetName val="상가분양"/>
      <sheetName val="배수내역"/>
      <sheetName val="기흥하도용"/>
      <sheetName val="연습"/>
      <sheetName val="내역서1"/>
      <sheetName val="일위(철거)"/>
      <sheetName val="ABUT수량-A1"/>
      <sheetName val="리스(CIF)산출"/>
      <sheetName val="지주토목내역서"/>
      <sheetName val="원가계산서(남측)"/>
      <sheetName val="일위(설)"/>
      <sheetName val="S1,3"/>
      <sheetName val="급수"/>
      <sheetName val="교각토공"/>
      <sheetName val="수량집계"/>
      <sheetName val="잡비계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계(원)"/>
      <sheetName val="건축(원)"/>
      <sheetName val="토목(원)"/>
      <sheetName val="원가계산서"/>
      <sheetName val="준공내역서(을)"/>
      <sheetName val="내역서(갑)"/>
      <sheetName val="일위대가표"/>
      <sheetName val="자재단가"/>
      <sheetName val="준공내역서(총괄)"/>
      <sheetName val="Baby일위대가"/>
      <sheetName val="직노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원가계산서"/>
      <sheetName val="집계표 "/>
      <sheetName val="건축집계표"/>
      <sheetName val="건축"/>
      <sheetName val="공정표"/>
      <sheetName val="을지"/>
      <sheetName val="준공내역서(을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관단"/>
      <sheetName val="관대"/>
      <sheetName val="갑"/>
      <sheetName val="자단"/>
      <sheetName val="일"/>
      <sheetName val="일목"/>
      <sheetName val="단산목"/>
      <sheetName val="을"/>
      <sheetName val="을 (1년차)"/>
      <sheetName val="수량"/>
      <sheetName val="토공계산"/>
      <sheetName val="단가산"/>
      <sheetName val="중기목"/>
      <sheetName val="중기사용"/>
      <sheetName val="환,노임"/>
      <sheetName val="중기운"/>
      <sheetName val="Mc1"/>
      <sheetName val="Mc2"/>
      <sheetName val="Module1"/>
      <sheetName val="Mc3"/>
      <sheetName val="Sheet6"/>
      <sheetName val="문막중(교육청작성)"/>
      <sheetName val="Macro1"/>
      <sheetName val="준공내역서(을)"/>
      <sheetName val="7단가"/>
      <sheetName val="을지"/>
    </sheetNames>
    <definedNames>
      <definedName name="Macro13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집계표"/>
      <sheetName val="수량산출서"/>
      <sheetName val="을지"/>
      <sheetName val="암거날개벽재료집계"/>
      <sheetName val="일위대가(가설)"/>
      <sheetName val="수량산출"/>
      <sheetName val="교각별수량"/>
      <sheetName val="준공내역서(을)"/>
      <sheetName val="터파기및재료"/>
      <sheetName val="Baby일위대가"/>
      <sheetName val="지수"/>
      <sheetName val="토공(우물통,기타) "/>
      <sheetName val="카렌스센터계량기설치공사"/>
      <sheetName val="직노"/>
      <sheetName val="금액내역서"/>
      <sheetName val="일반공사"/>
      <sheetName val="총괄내역서"/>
      <sheetName val="내역서(삼호)"/>
      <sheetName val="계장 품셈표"/>
      <sheetName val=""/>
      <sheetName val="내역서"/>
      <sheetName val="위치조서"/>
      <sheetName val="단중표"/>
      <sheetName val="연결관암거"/>
      <sheetName val="ABUT수량-A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서"/>
      <sheetName val="제경비"/>
      <sheetName val="관급자재"/>
      <sheetName val="적현로"/>
      <sheetName val="수량산출서"/>
      <sheetName val="일위총괄"/>
      <sheetName val="일위단가"/>
      <sheetName val="일위목록"/>
      <sheetName val="요율"/>
      <sheetName val="일위대가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원가)"/>
      <sheetName val="초원가"/>
      <sheetName val="중원가"/>
      <sheetName val="초갑지"/>
      <sheetName val="중갑지"/>
      <sheetName val="고갑지"/>
      <sheetName val="초등을지"/>
      <sheetName val="중등을지"/>
      <sheetName val="초중고통신일위대가"/>
      <sheetName val="을지"/>
      <sheetName val="건축"/>
      <sheetName val="산출내역서집계표"/>
      <sheetName val="DATE"/>
      <sheetName val="일위대가"/>
      <sheetName val="내역서"/>
      <sheetName val="전기공사일위대가"/>
      <sheetName val="통신내역서(초.중.고.99.11)본청용"/>
      <sheetName val="적현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재물량"/>
      <sheetName val="단가조사"/>
      <sheetName val="노임"/>
      <sheetName val="토사(PE)"/>
      <sheetName val="자재단가"/>
      <sheetName val="1호인버트수량"/>
      <sheetName val="CTEMCOST"/>
      <sheetName val="기계경비(시간당)"/>
      <sheetName val="램머"/>
      <sheetName val="단가"/>
      <sheetName val="Total"/>
      <sheetName val="조도계산서 (도서)"/>
      <sheetName val="관로토공"/>
      <sheetName val="내역"/>
      <sheetName val="공량산출서"/>
      <sheetName val="관급_File"/>
      <sheetName val="원가+내역"/>
      <sheetName val="내역서01"/>
      <sheetName val="DATE"/>
      <sheetName val="투찰금액"/>
      <sheetName val="2000년1차"/>
      <sheetName val="2000전체분"/>
      <sheetName val="평가데이터"/>
      <sheetName val="계수시트"/>
      <sheetName val="효성CB 1P기초"/>
      <sheetName val="설계명세서"/>
      <sheetName val="청천내"/>
      <sheetName val="내역서"/>
      <sheetName val="설명"/>
      <sheetName val="공사개요"/>
      <sheetName val="교사기준면적(초등)"/>
      <sheetName val="관로부문"/>
      <sheetName val="관급총괄"/>
      <sheetName val="총괄집계표"/>
      <sheetName val="부하계산서"/>
      <sheetName val="도급내역"/>
      <sheetName val="토목공사일반"/>
      <sheetName val="예산조서"/>
      <sheetName val="물품구매"/>
      <sheetName val="당사"/>
      <sheetName val="임대견적서"/>
      <sheetName val="Customer Databas"/>
      <sheetName val="산출"/>
      <sheetName val="단가산출"/>
      <sheetName val="견적의뢰"/>
      <sheetName val="#REF"/>
      <sheetName val="성곽내역서"/>
      <sheetName val="오수토공"/>
      <sheetName val="Baby일위대가"/>
      <sheetName val="일위목록"/>
      <sheetName val="내역서관로"/>
      <sheetName val="내역서설비"/>
      <sheetName val="내역서케이블"/>
      <sheetName val="6.관급자재조서"/>
      <sheetName val="공사비산출서"/>
      <sheetName val="재료"/>
      <sheetName val="작성"/>
      <sheetName val="내역(토목)"/>
      <sheetName val="Y-WORK"/>
      <sheetName val="전력구구조물산근"/>
      <sheetName val="전선 및 전선관"/>
      <sheetName val="기둥(원형)"/>
      <sheetName val="자재"/>
      <sheetName val="건축"/>
      <sheetName val="수량산출"/>
      <sheetName val="관급자재"/>
      <sheetName val="변경관급자재"/>
      <sheetName val="조명율표"/>
      <sheetName val="구천"/>
      <sheetName val="XL4Poppy"/>
      <sheetName val="프랜트면허"/>
      <sheetName val="도급기성"/>
      <sheetName val="기계경비"/>
      <sheetName val="참조"/>
      <sheetName val="원가계산서"/>
      <sheetName val="정부노임단가"/>
      <sheetName val="인건비"/>
      <sheetName val="옥외외등집계표"/>
      <sheetName val="22신설수량"/>
      <sheetName val="을"/>
      <sheetName val="적현로"/>
      <sheetName val="노임단가"/>
      <sheetName val="단가비교표"/>
      <sheetName val="data"/>
      <sheetName val="일위대가"/>
      <sheetName val="노무비"/>
      <sheetName val="한전일위"/>
      <sheetName val="데이타"/>
      <sheetName val="공종"/>
      <sheetName val="21301동"/>
      <sheetName val="총괄내역서"/>
      <sheetName val="일산실행내역"/>
      <sheetName val="공사원가계산서"/>
      <sheetName val="wall"/>
      <sheetName val="파일의이용"/>
      <sheetName val="홍보비디오"/>
      <sheetName val="내역서2안"/>
      <sheetName val="직노"/>
      <sheetName val="일위대가 "/>
      <sheetName val="빌딩 안내"/>
      <sheetName val="경상"/>
      <sheetName val="가설"/>
      <sheetName val="단위수량"/>
      <sheetName val="총괄표"/>
      <sheetName val="예비"/>
      <sheetName val="공통가설"/>
      <sheetName val="판매시설"/>
      <sheetName val="주민복지관"/>
      <sheetName val="지하주차장"/>
      <sheetName val="실행간접비용"/>
      <sheetName val="요율"/>
      <sheetName val="9.운반비산출"/>
      <sheetName val="수량집계"/>
      <sheetName val="2.고용보험료산출근거"/>
      <sheetName val="한일양산"/>
      <sheetName val="토사_PE_"/>
      <sheetName val="49"/>
      <sheetName val="단가 및 재료비"/>
      <sheetName val="중기사용료산출근거"/>
      <sheetName val="도급"/>
      <sheetName val="Sheet1"/>
      <sheetName val="본사공가현황"/>
      <sheetName val="단"/>
      <sheetName val="부하(성남)"/>
      <sheetName val="시행예산"/>
      <sheetName val="공종구간"/>
      <sheetName val="공종목록표"/>
      <sheetName val="기본자료입력"/>
      <sheetName val="자재대"/>
      <sheetName val="증감대비"/>
      <sheetName val="기계경비_시간당_"/>
      <sheetName val="토공"/>
      <sheetName val="출력X"/>
      <sheetName val="재노경"/>
      <sheetName val="실행기초"/>
      <sheetName val="9GNG운반"/>
      <sheetName val="허용전류"/>
      <sheetName val="MCC"/>
      <sheetName val="가로등내역서"/>
      <sheetName val="01"/>
      <sheetName val="순공사비"/>
      <sheetName val="인제내역"/>
      <sheetName val="실행견적"/>
      <sheetName val="단가설계"/>
      <sheetName val="설계예산서"/>
      <sheetName val="소비자가"/>
      <sheetName val="기초입력 DATA"/>
      <sheetName val="투찰가"/>
      <sheetName val="투찰내역"/>
      <sheetName val="예산내역서"/>
      <sheetName val="공정코드"/>
      <sheetName val="공정집계"/>
      <sheetName val="전기"/>
      <sheetName val="1-최종안"/>
      <sheetName val="사업분석-분양가결정"/>
      <sheetName val="부대공"/>
      <sheetName val="포장공"/>
      <sheetName val="노무비 근거"/>
      <sheetName val="Macro1"/>
      <sheetName val="제경비"/>
      <sheetName val="준검 내역서"/>
      <sheetName val="표지"/>
      <sheetName val="수주추정"/>
      <sheetName val="공정표"/>
      <sheetName val="c_balju"/>
      <sheetName val=" 견적서"/>
      <sheetName val="손익분석"/>
      <sheetName val="대가표(품셈)"/>
      <sheetName val="갑지1"/>
      <sheetName val="조명시설"/>
      <sheetName val="은평작업지시대장"/>
      <sheetName val="J"/>
      <sheetName val="Sheet4"/>
      <sheetName val="자료"/>
      <sheetName val="입사일"/>
      <sheetName val="노무비산출(아파트 전체)-경보"/>
      <sheetName val="99년신청"/>
      <sheetName val="97 사업추정(WEKI)"/>
      <sheetName val="총투입계"/>
      <sheetName val="기초자료입력"/>
      <sheetName val="일위대가목차"/>
      <sheetName val="도급예산내역서총괄표"/>
      <sheetName val="일위(열차무선)"/>
      <sheetName val="대구-교대(A1)"/>
      <sheetName val="OPGW기별"/>
      <sheetName val="N賃率-職"/>
      <sheetName val="을지"/>
      <sheetName val="I一般比"/>
      <sheetName val="2공구산출내역"/>
      <sheetName val="상호참고자료"/>
      <sheetName val="입적6-10"/>
      <sheetName val="여과지동"/>
      <sheetName val="기초자료"/>
      <sheetName val="설계내역서"/>
      <sheetName val="원가계산"/>
      <sheetName val="목차"/>
      <sheetName val="코드표"/>
      <sheetName val="자재코드"/>
      <sheetName val="관급자재내역서"/>
      <sheetName val="설계예산내역서"/>
      <sheetName val="일 위 대 가 표"/>
      <sheetName val="4배"/>
      <sheetName val="3배"/>
      <sheetName val="6배"/>
      <sheetName val="5배"/>
      <sheetName val="1배"/>
      <sheetName val="중기일위대가"/>
      <sheetName val="70%"/>
      <sheetName val="간선계산"/>
      <sheetName val="단위단가"/>
      <sheetName val="설계내역(2000)"/>
      <sheetName val="조경"/>
      <sheetName val="현장관리비"/>
      <sheetName val="설비(제출)"/>
      <sheetName val="터널조도"/>
      <sheetName val="경산"/>
      <sheetName val="공종단가"/>
      <sheetName val="(C)원내역"/>
      <sheetName val="설비원가"/>
      <sheetName val="도로구조공사비"/>
      <sheetName val="도로토공공사비"/>
      <sheetName val="여수토공사비"/>
      <sheetName val="견적단가"/>
      <sheetName val="산출금액내역"/>
      <sheetName val="도급내역5+800"/>
      <sheetName val="도급금액"/>
      <sheetName val="관급단가"/>
      <sheetName val="설계예시"/>
      <sheetName val="설비"/>
      <sheetName val="가시설단위수량"/>
      <sheetName val="SORCE1"/>
      <sheetName val="굴착현장"/>
      <sheetName val="2009년설계(안)"/>
      <sheetName val="연장(직관)"/>
      <sheetName val="서대문대장"/>
      <sheetName val="주요자재단가"/>
      <sheetName val="관접합및부설"/>
      <sheetName val="기초단가"/>
      <sheetName val="하조서"/>
      <sheetName val="갑지"/>
      <sheetName val="익산-"/>
      <sheetName val="Sheet5"/>
      <sheetName val="2-5. 예산조서"/>
      <sheetName val="1"/>
      <sheetName val="30신설일위대가"/>
      <sheetName val="구조물철거타공정이월"/>
      <sheetName val="010101"/>
      <sheetName val="노임(1차)"/>
      <sheetName val="약품공급2"/>
      <sheetName val="말뚝물량"/>
      <sheetName val="1.토공집계"/>
      <sheetName val="우수관로집계"/>
      <sheetName val="03전반노무비"/>
      <sheetName val="구조물공집계"/>
      <sheetName val="설계산출기초"/>
      <sheetName val="도급예산내역서봉투"/>
      <sheetName val="설계산출표지"/>
      <sheetName val="을부담운반비"/>
      <sheetName val="운반비산출"/>
      <sheetName val="VII-2현장경비"/>
      <sheetName val="Ⅴ-2.공종별내역"/>
      <sheetName val="수안보-MBR1"/>
      <sheetName val="값"/>
      <sheetName val="기본단가"/>
      <sheetName val="인건비단가"/>
      <sheetName val="총괄"/>
      <sheetName val="database"/>
      <sheetName val="품셈TABLE"/>
      <sheetName val="재정비직인"/>
      <sheetName val="재정비내역"/>
      <sheetName val="지적고시내역"/>
      <sheetName val="G.R300경비"/>
      <sheetName val="기성내역서표지"/>
      <sheetName val="변경내역서간지"/>
      <sheetName val="시설물일위"/>
      <sheetName val="물량산출서"/>
      <sheetName val="유림골조"/>
      <sheetName val="현장경비"/>
      <sheetName val="Sheet3"/>
      <sheetName val="소방"/>
      <sheetName val="1차 내역서"/>
      <sheetName val="시설물"/>
      <sheetName val="식재출력용"/>
      <sheetName val="유지관리"/>
      <sheetName val="분전함신설"/>
      <sheetName val="접지1종"/>
      <sheetName val="전기일위대가"/>
      <sheetName val="직재"/>
      <sheetName val="재집"/>
      <sheetName val="기본단가표"/>
      <sheetName val="터파기및재료"/>
      <sheetName val="견적대비"/>
      <sheetName val="산근"/>
      <sheetName val="협력업체"/>
      <sheetName val="지급자재내역서"/>
      <sheetName val="개요"/>
      <sheetName val="단면치수"/>
      <sheetName val="건축내역"/>
      <sheetName val="설계내역2"/>
      <sheetName val="주소"/>
      <sheetName val="가로등"/>
      <sheetName val="물가자료"/>
      <sheetName val="계림(함평)"/>
      <sheetName val="계림(장성)"/>
      <sheetName val="4차공사"/>
      <sheetName val="원가 계산"/>
      <sheetName val="남양시작동010313100%"/>
      <sheetName val="1.변압기용량"/>
      <sheetName val="투자비"/>
      <sheetName val="조성원가DATA"/>
      <sheetName val="사업비"/>
      <sheetName val="부대집계"/>
      <sheetName val="설치자재"/>
      <sheetName val="물집"/>
      <sheetName val="기자재비"/>
      <sheetName val="대전-교대(A1-A2)"/>
      <sheetName val="건축내역서"/>
      <sheetName val="설비내역서"/>
      <sheetName val="전기내역서"/>
      <sheetName val="집계표"/>
      <sheetName val="전기공사일위대가"/>
      <sheetName val="Macro(차단기)"/>
      <sheetName val="골조시행"/>
      <sheetName val="배관표"/>
      <sheetName val="단가대비표"/>
      <sheetName val="샤워실위생"/>
      <sheetName val="차도조도계산"/>
      <sheetName val="전통건설"/>
      <sheetName val="기계공사물량집계"/>
      <sheetName val="국내총괄"/>
      <sheetName val="실행대비"/>
      <sheetName val="연결임시"/>
      <sheetName val="2-1. 경관조명 내역총괄표"/>
      <sheetName val="철거산출근거"/>
      <sheetName val="신영교차로"/>
      <sheetName val="관경별내역서"/>
      <sheetName val="편입용지조서"/>
      <sheetName val="건축2"/>
      <sheetName val="유림총괄"/>
      <sheetName val="건축일"/>
      <sheetName val="SG"/>
      <sheetName val="공토공단위당"/>
      <sheetName val="부대공Ⅱ"/>
      <sheetName val="총내역서"/>
      <sheetName val="별표 "/>
      <sheetName val="빙장비사양"/>
      <sheetName val="장비사양"/>
      <sheetName val="배수공"/>
      <sheetName val="토공사(흙막이)"/>
      <sheetName val="DATA(BAC)"/>
      <sheetName val="공사원가"/>
      <sheetName val="양식"/>
      <sheetName val="산출내역서집계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단위수량"/>
      <sheetName val="연장,면적"/>
      <sheetName val="공구별집계"/>
      <sheetName val="수량집계표"/>
      <sheetName val="관급사급자재"/>
      <sheetName val="토적"/>
      <sheetName val="토적1"/>
      <sheetName val="횡배수관수량산출"/>
      <sheetName val="갑지"/>
      <sheetName val="공정표"/>
      <sheetName val="Sheet1 (2)"/>
      <sheetName val="노임"/>
      <sheetName val="총괄-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투찰판"/>
      <sheetName val="투찰"/>
      <sheetName val="부대입찰"/>
      <sheetName val="하도내역"/>
      <sheetName val="하도"/>
      <sheetName val="내역서"/>
      <sheetName val="상황판"/>
      <sheetName val="자재인력"/>
      <sheetName val="집계장"/>
      <sheetName val="VXXXX"/>
      <sheetName val="설변현황 (사업소제출전체포함)"/>
      <sheetName val="설변현황 (사업소제출보류제외최종) (2)"/>
      <sheetName val="계획 (9.29) (제출용)"/>
      <sheetName val="결재란"/>
      <sheetName val="관리본관골조 집계"/>
      <sheetName val="관리본관 골조"/>
      <sheetName val="관리본관마감집계"/>
      <sheetName val="관리본관 마감"/>
      <sheetName val="Module1"/>
      <sheetName val="총집계"/>
      <sheetName val="건축"/>
      <sheetName val="갑지 "/>
      <sheetName val="수량1"/>
      <sheetName val="수량 2"/>
      <sheetName val="연회장"/>
      <sheetName val="오크밸리 연회장 실물량 "/>
      <sheetName val="오크밸리 연회장철근증 실물량  (3)"/>
      <sheetName val="오크밸리 연회장 실물량  (2)"/>
      <sheetName val="변경갑지"/>
      <sheetName val="내역갑지"/>
      <sheetName val="대연회장도급내역"/>
      <sheetName val="오크밸리 관리비"/>
      <sheetName val="당초실행내역"/>
      <sheetName val="실행내역변경"/>
      <sheetName val="오크밸리 변경관리비"/>
      <sheetName val="실행내역재변경"/>
      <sheetName val="대연회장최종도급내역"/>
      <sheetName val="최종도급갑지"/>
      <sheetName val="최종도급갑지 (2)"/>
      <sheetName val="시점교대"/>
      <sheetName val="다곡2교"/>
      <sheetName val="날개벽수량표"/>
      <sheetName val="명세서"/>
      <sheetName val="일위(통합 기존)"/>
      <sheetName val="백호우계수"/>
      <sheetName val="Sheet1 (2)"/>
      <sheetName val="수량산출서"/>
      <sheetName val="값"/>
      <sheetName val="변경집계2"/>
      <sheetName val="사급비"/>
      <sheetName val="설비단가표"/>
      <sheetName val="내역"/>
      <sheetName val="일위"/>
      <sheetName val="저가1"/>
      <sheetName val="적용기준"/>
      <sheetName val="노임단가"/>
      <sheetName val="구조물공"/>
      <sheetName val="부대공"/>
      <sheetName val="배수공"/>
      <sheetName val="토공"/>
      <sheetName val="포장공"/>
      <sheetName val="준검 내역서"/>
      <sheetName val="단가"/>
      <sheetName val="수량산출"/>
      <sheetName val="공주-교대(A1)"/>
      <sheetName val="하수급견적대비"/>
      <sheetName val="견적내역"/>
      <sheetName val="집계표"/>
      <sheetName val="신흥교"/>
      <sheetName val="총괄내역서"/>
      <sheetName val="시설물일위"/>
      <sheetName val="식재인부"/>
      <sheetName val="5Strand-장기처짐PCI"/>
      <sheetName val="사업총괄"/>
      <sheetName val="제출내역 (2)"/>
      <sheetName val="DATA 입력부"/>
      <sheetName val="일위대가"/>
      <sheetName val="누가토량"/>
      <sheetName val="단위수량"/>
      <sheetName val="Sheet5"/>
      <sheetName val="건축토목내역"/>
      <sheetName val="철거산출근거"/>
      <sheetName val="#REF"/>
      <sheetName val="지급자재"/>
      <sheetName val="변경내역서"/>
      <sheetName val="초기화면"/>
      <sheetName val="계약내역서"/>
      <sheetName val="룡전상부"/>
      <sheetName val="일반공사"/>
      <sheetName val="장비가동"/>
      <sheetName val="을"/>
      <sheetName val="2경간"/>
      <sheetName val="인건비"/>
      <sheetName val="비탈면보호공수량산출"/>
      <sheetName val="노무비단가"/>
      <sheetName val="교각 P3"/>
      <sheetName val="unit 4"/>
      <sheetName val="토적계산"/>
      <sheetName val="목차"/>
      <sheetName val="노임"/>
      <sheetName val="철근총괄"/>
      <sheetName val="직접노무비"/>
      <sheetName val="조건표"/>
      <sheetName val="총괄표"/>
      <sheetName val="공사비"/>
      <sheetName val="토목설계(배수지+관로)"/>
      <sheetName val="집계표(육상)"/>
      <sheetName val="변경현황"/>
      <sheetName val="노무비"/>
      <sheetName val="일위대가(가설)"/>
      <sheetName val="1"/>
      <sheetName val="덕전리"/>
      <sheetName val="백룡교차로"/>
      <sheetName val="산정교차로"/>
      <sheetName val="신영교차로"/>
      <sheetName val="부관맨홀조서"/>
      <sheetName val="내역서(원안분)"/>
      <sheetName val="가설건물"/>
      <sheetName val="수량집계"/>
      <sheetName val="투찰내역"/>
      <sheetName val="내역1"/>
      <sheetName val="견적서"/>
      <sheetName val="수수료율표"/>
      <sheetName val="마산월령동골조물량변경"/>
      <sheetName val="실행대비"/>
      <sheetName val="L_RPTB~1"/>
      <sheetName val="SULKEA"/>
      <sheetName val="(포장)BOQ-실적공사"/>
      <sheetName val="변전실"/>
      <sheetName val="개산공사비"/>
      <sheetName val="변경내역"/>
      <sheetName val="금리계산"/>
      <sheetName val="공사비집계"/>
      <sheetName val="옥룡잡비"/>
      <sheetName val="단면설계"/>
      <sheetName val="안정검토"/>
      <sheetName val="기타공"/>
      <sheetName val="배수공 내역서 적용수량"/>
      <sheetName val="중기명"/>
      <sheetName val="자재목록"/>
      <sheetName val="노임목록"/>
      <sheetName val="터파기및재료"/>
      <sheetName val="아포2당초"/>
      <sheetName val="연결관암거"/>
      <sheetName val="MYUN(MAC)"/>
      <sheetName val="전산output"/>
      <sheetName val="부대내역"/>
      <sheetName val="을지"/>
      <sheetName val="PROJECT BRIEF"/>
      <sheetName val="#2_일위대가목록"/>
      <sheetName val="N賃率-職"/>
      <sheetName val="남양시작동010313100%"/>
      <sheetName val="97 사업추정(WEKI)"/>
      <sheetName val="공사비예산서(토목분)"/>
      <sheetName val="DATE"/>
      <sheetName val="내역(설계)"/>
      <sheetName val="Baby일위대가"/>
      <sheetName val="CTEMCOST"/>
      <sheetName val="7.2품셈"/>
      <sheetName val="금액결정"/>
      <sheetName val="DATA"/>
      <sheetName val="암거단위"/>
      <sheetName val="1TL종점(1)"/>
      <sheetName val="내역서(삼호)"/>
      <sheetName val="ysn"/>
      <sheetName val="DATA1"/>
      <sheetName val="시설장비"/>
      <sheetName val="기초일위대가"/>
      <sheetName val="식재일위대가"/>
      <sheetName val="단가대비표"/>
      <sheetName val="자재"/>
      <sheetName val="4.2유효폭의 계산"/>
      <sheetName val="충주"/>
      <sheetName val="진행"/>
      <sheetName val="데이터"/>
      <sheetName val="관리대장"/>
      <sheetName val="현장대리인"/>
      <sheetName val="전기공사일위대가"/>
      <sheetName val="단가목록"/>
      <sheetName val="원형1호맨홀토공수량"/>
      <sheetName val="강재창호(작업중)"/>
      <sheetName val="강재창호(변경후작업중)"/>
      <sheetName val="변경내역을"/>
      <sheetName val="전신환매도율"/>
      <sheetName val="일용노임단가2001상"/>
      <sheetName val="일위대가표"/>
      <sheetName val="입력창"/>
      <sheetName val="노임단가(08.01)"/>
      <sheetName val="기타backdata"/>
      <sheetName val="공통가설"/>
      <sheetName val="계약서"/>
      <sheetName val="시노"/>
      <sheetName val="확약서"/>
      <sheetName val="단가산출"/>
      <sheetName val="DATA 입력란"/>
      <sheetName val="총공사내역서"/>
      <sheetName val="토공(우물통,기타) "/>
      <sheetName val="신천3호용수로"/>
      <sheetName val="000000"/>
      <sheetName val="투찰가"/>
      <sheetName val="흙쌓기도수로설치현황"/>
      <sheetName val="120"/>
      <sheetName val="130"/>
      <sheetName val="100"/>
      <sheetName val="101"/>
      <sheetName val="102"/>
      <sheetName val="103"/>
      <sheetName val="106"/>
      <sheetName val="108"/>
      <sheetName val="109"/>
      <sheetName val="131"/>
      <sheetName val="110"/>
      <sheetName val="111"/>
      <sheetName val="114"/>
      <sheetName val="116"/>
      <sheetName val="132"/>
      <sheetName val="140"/>
      <sheetName val="141"/>
      <sheetName val="142"/>
      <sheetName val="143"/>
      <sheetName val="144"/>
      <sheetName val="145"/>
      <sheetName val="146"/>
      <sheetName val="121"/>
      <sheetName val="147"/>
      <sheetName val="148"/>
      <sheetName val="160"/>
      <sheetName val="164"/>
      <sheetName val="Flaer Area"/>
      <sheetName val="123"/>
      <sheetName val="124"/>
      <sheetName val="125"/>
      <sheetName val="126"/>
      <sheetName val="127"/>
      <sheetName val="128"/>
      <sheetName val="129"/>
      <sheetName val="가중치 종합"/>
      <sheetName val="6호기"/>
      <sheetName val="자재단가"/>
      <sheetName val="내역서(변경)"/>
      <sheetName val="Sheet1"/>
    </sheetNames>
    <sheetDataSet>
      <sheetData sheetId="0" refreshError="1"/>
      <sheetData sheetId="1" refreshError="1">
        <row r="2">
          <cell r="B2" t="str">
            <v>공     종</v>
          </cell>
          <cell r="C2" t="str">
            <v>규    격</v>
          </cell>
          <cell r="D2" t="str">
            <v>수   량</v>
          </cell>
          <cell r="E2" t="str">
            <v>단위</v>
          </cell>
          <cell r="F2" t="str">
            <v>단  가</v>
          </cell>
          <cell r="J2" t="str">
            <v>금  액</v>
          </cell>
        </row>
        <row r="3">
          <cell r="B3" t="str">
            <v>문내-황산간도로확장및포장공사설계예산서</v>
          </cell>
          <cell r="D3">
            <v>0</v>
          </cell>
          <cell r="F3">
            <v>0</v>
          </cell>
          <cell r="K3" t="str">
            <v>*</v>
          </cell>
        </row>
        <row r="4">
          <cell r="B4" t="str">
            <v>1. 토            공</v>
          </cell>
          <cell r="J4">
            <v>17854286320</v>
          </cell>
        </row>
        <row r="5">
          <cell r="B5" t="str">
            <v>2. 배     수     공</v>
          </cell>
          <cell r="J5">
            <v>9113475351</v>
          </cell>
        </row>
        <row r="6">
          <cell r="B6" t="str">
            <v>3. 구  조   물   공</v>
          </cell>
          <cell r="J6">
            <v>12902691656</v>
          </cell>
        </row>
        <row r="7">
          <cell r="B7" t="str">
            <v>4. 옹     벽     공</v>
          </cell>
          <cell r="J7">
            <v>265779482</v>
          </cell>
        </row>
        <row r="8">
          <cell r="B8" t="str">
            <v>5. 포     장     공</v>
          </cell>
          <cell r="J8">
            <v>8049771040</v>
          </cell>
        </row>
        <row r="9">
          <cell r="B9" t="str">
            <v>6. 교통안전  시설공</v>
          </cell>
          <cell r="J9">
            <v>3721013400</v>
          </cell>
        </row>
        <row r="10">
          <cell r="B10" t="str">
            <v>7. 부     대     공</v>
          </cell>
          <cell r="J10">
            <v>3062180150</v>
          </cell>
        </row>
        <row r="11">
          <cell r="B11" t="str">
            <v>8. 자     재     대</v>
          </cell>
          <cell r="J11">
            <v>1710331907</v>
          </cell>
        </row>
        <row r="12">
          <cell r="B12" t="str">
            <v>직접공사비 계</v>
          </cell>
          <cell r="J12">
            <v>56679529306</v>
          </cell>
        </row>
        <row r="14">
          <cell r="B14" t="str">
            <v>간 접 비</v>
          </cell>
          <cell r="J14">
            <v>47320470694</v>
          </cell>
        </row>
        <row r="16">
          <cell r="B16" t="str">
            <v>공급가액</v>
          </cell>
          <cell r="J16">
            <v>104000000000</v>
          </cell>
        </row>
        <row r="18">
          <cell r="B18" t="str">
            <v>VAT</v>
          </cell>
          <cell r="J18">
            <v>10400000000</v>
          </cell>
        </row>
        <row r="20">
          <cell r="B20" t="str">
            <v>도급액 계</v>
          </cell>
          <cell r="J20">
            <v>114400000000</v>
          </cell>
        </row>
        <row r="22">
          <cell r="B22" t="str">
            <v>조 사 가</v>
          </cell>
          <cell r="F22">
            <v>0.96630806818181814</v>
          </cell>
          <cell r="J22">
            <v>110545643000</v>
          </cell>
        </row>
        <row r="26">
          <cell r="B26" t="str">
            <v>1. 토            공</v>
          </cell>
          <cell r="D26">
            <v>0</v>
          </cell>
          <cell r="F26">
            <v>0</v>
          </cell>
          <cell r="J26">
            <v>17854286320</v>
          </cell>
          <cell r="K26" t="str">
            <v>A0HW1      *</v>
          </cell>
        </row>
        <row r="27">
          <cell r="B27" t="str">
            <v xml:space="preserve">  1.01기존구조물철거공</v>
          </cell>
          <cell r="D27">
            <v>0</v>
          </cell>
          <cell r="F27">
            <v>0</v>
          </cell>
        </row>
        <row r="28">
          <cell r="B28" t="str">
            <v xml:space="preserve">     a.무근콘크리트깨기</v>
          </cell>
          <cell r="D28">
            <v>0</v>
          </cell>
          <cell r="F28">
            <v>0</v>
          </cell>
        </row>
        <row r="29">
          <cell r="B29" t="str">
            <v xml:space="preserve">       -1.무근 콘크리트깨기</v>
          </cell>
          <cell r="C29" t="str">
            <v>t=30cm 미만</v>
          </cell>
          <cell r="D29">
            <v>581</v>
          </cell>
          <cell r="E29" t="str">
            <v>M3</v>
          </cell>
          <cell r="F29">
            <v>33000</v>
          </cell>
          <cell r="G29">
            <v>44928</v>
          </cell>
          <cell r="H29">
            <v>32752.511999999999</v>
          </cell>
          <cell r="I29">
            <v>1000</v>
          </cell>
          <cell r="J29">
            <v>19173000</v>
          </cell>
          <cell r="K29" t="str">
            <v>R01ADJ1</v>
          </cell>
        </row>
        <row r="30">
          <cell r="B30" t="str">
            <v xml:space="preserve">     b.철근콘크리트깨기</v>
          </cell>
          <cell r="D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B31" t="str">
            <v xml:space="preserve">       -1.철근콘크리트깨기</v>
          </cell>
          <cell r="C31" t="str">
            <v>t=30cm 미만</v>
          </cell>
          <cell r="D31">
            <v>149</v>
          </cell>
          <cell r="E31" t="str">
            <v>M3</v>
          </cell>
          <cell r="F31">
            <v>74000</v>
          </cell>
          <cell r="G31">
            <v>100976</v>
          </cell>
          <cell r="H31">
            <v>73611.504000000001</v>
          </cell>
          <cell r="I31">
            <v>1000</v>
          </cell>
          <cell r="J31">
            <v>11026000</v>
          </cell>
          <cell r="K31" t="str">
            <v>R01BDJ1</v>
          </cell>
        </row>
        <row r="32">
          <cell r="B32" t="str">
            <v xml:space="preserve">     c.기존포장깨기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 t="str">
            <v xml:space="preserve">       -1.콘크리트포장깨기</v>
          </cell>
          <cell r="D33">
            <v>901</v>
          </cell>
          <cell r="E33" t="str">
            <v>M3</v>
          </cell>
          <cell r="F33">
            <v>14000</v>
          </cell>
          <cell r="G33">
            <v>19515</v>
          </cell>
          <cell r="H33">
            <v>14226.434999999999</v>
          </cell>
          <cell r="I33">
            <v>1000</v>
          </cell>
          <cell r="J33">
            <v>12614000</v>
          </cell>
          <cell r="K33" t="str">
            <v>R01DADJ1</v>
          </cell>
        </row>
        <row r="34">
          <cell r="B34" t="str">
            <v xml:space="preserve">       -2.아스콘포장깨기</v>
          </cell>
          <cell r="D34">
            <v>2132</v>
          </cell>
          <cell r="E34" t="str">
            <v>M3</v>
          </cell>
          <cell r="F34">
            <v>12000</v>
          </cell>
          <cell r="G34">
            <v>16947</v>
          </cell>
          <cell r="H34">
            <v>12354.362999999999</v>
          </cell>
          <cell r="I34">
            <v>1000</v>
          </cell>
          <cell r="J34">
            <v>25584000</v>
          </cell>
          <cell r="K34" t="str">
            <v>R01DBIS1</v>
          </cell>
        </row>
        <row r="35">
          <cell r="B35" t="str">
            <v xml:space="preserve">     d.포장절단</v>
          </cell>
          <cell r="D35">
            <v>0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B36" t="str">
            <v xml:space="preserve">       -1.콘크리트포장절단</v>
          </cell>
          <cell r="D36">
            <v>82</v>
          </cell>
          <cell r="E36" t="str">
            <v>M</v>
          </cell>
          <cell r="F36">
            <v>1500</v>
          </cell>
          <cell r="G36">
            <v>2008</v>
          </cell>
          <cell r="H36">
            <v>1463.8319999999999</v>
          </cell>
          <cell r="I36">
            <v>100</v>
          </cell>
          <cell r="J36">
            <v>123000</v>
          </cell>
          <cell r="K36" t="str">
            <v>R01EAIS1</v>
          </cell>
        </row>
        <row r="37">
          <cell r="B37" t="str">
            <v xml:space="preserve">       -2.아스팔트포장절단</v>
          </cell>
          <cell r="D37">
            <v>2371</v>
          </cell>
          <cell r="E37" t="str">
            <v>M</v>
          </cell>
          <cell r="F37">
            <v>1100</v>
          </cell>
          <cell r="G37">
            <v>1546</v>
          </cell>
          <cell r="H37">
            <v>1127.0339999999999</v>
          </cell>
          <cell r="I37">
            <v>100</v>
          </cell>
          <cell r="J37">
            <v>2608100</v>
          </cell>
          <cell r="K37" t="str">
            <v>R01EBIS1</v>
          </cell>
        </row>
        <row r="38">
          <cell r="B38" t="str">
            <v xml:space="preserve">  1.02측구뚝쌓기</v>
          </cell>
          <cell r="D38">
            <v>1520</v>
          </cell>
          <cell r="E38" t="str">
            <v>M3</v>
          </cell>
          <cell r="F38">
            <v>2900</v>
          </cell>
          <cell r="G38">
            <v>4017</v>
          </cell>
          <cell r="H38">
            <v>2928.393</v>
          </cell>
          <cell r="I38">
            <v>100</v>
          </cell>
          <cell r="J38">
            <v>4408000</v>
          </cell>
          <cell r="K38" t="str">
            <v>R02ADJ1</v>
          </cell>
        </row>
        <row r="39">
          <cell r="B39" t="str">
            <v xml:space="preserve">  1.03표토제거</v>
          </cell>
          <cell r="D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B40" t="str">
            <v xml:space="preserve">     a.답구간</v>
          </cell>
          <cell r="D40">
            <v>19499</v>
          </cell>
          <cell r="E40" t="str">
            <v>M2</v>
          </cell>
          <cell r="F40">
            <v>64</v>
          </cell>
          <cell r="G40">
            <v>88</v>
          </cell>
          <cell r="H40">
            <v>64.152000000000001</v>
          </cell>
          <cell r="I40">
            <v>1</v>
          </cell>
          <cell r="J40">
            <v>1247936</v>
          </cell>
          <cell r="K40" t="str">
            <v>R031IS1</v>
          </cell>
        </row>
        <row r="41">
          <cell r="B41" t="str">
            <v xml:space="preserve">     b.답외구간</v>
          </cell>
          <cell r="D41">
            <v>186061</v>
          </cell>
          <cell r="E41" t="str">
            <v>M2</v>
          </cell>
          <cell r="F41">
            <v>64</v>
          </cell>
          <cell r="G41">
            <v>88</v>
          </cell>
          <cell r="H41">
            <v>64.152000000000001</v>
          </cell>
          <cell r="I41">
            <v>1</v>
          </cell>
          <cell r="J41">
            <v>11907904</v>
          </cell>
          <cell r="K41" t="str">
            <v>R032IS1</v>
          </cell>
        </row>
        <row r="42">
          <cell r="B42" t="str">
            <v xml:space="preserve">  1.04벌개제근</v>
          </cell>
          <cell r="D42">
            <v>71599</v>
          </cell>
          <cell r="E42" t="str">
            <v>M2</v>
          </cell>
          <cell r="F42">
            <v>620</v>
          </cell>
          <cell r="G42">
            <v>852</v>
          </cell>
          <cell r="H42">
            <v>621.10799999999995</v>
          </cell>
          <cell r="I42">
            <v>10</v>
          </cell>
          <cell r="J42">
            <v>44391380</v>
          </cell>
          <cell r="K42" t="str">
            <v>R040IS1</v>
          </cell>
        </row>
        <row r="43">
          <cell r="B43" t="str">
            <v xml:space="preserve">  1.05흙깍기공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 t="str">
            <v xml:space="preserve">     a.토  사</v>
          </cell>
          <cell r="D44">
            <v>273615</v>
          </cell>
          <cell r="E44" t="str">
            <v>M3</v>
          </cell>
          <cell r="F44">
            <v>530</v>
          </cell>
          <cell r="G44">
            <v>723</v>
          </cell>
          <cell r="H44">
            <v>527.06700000000001</v>
          </cell>
          <cell r="I44">
            <v>10</v>
          </cell>
          <cell r="J44">
            <v>145015950</v>
          </cell>
          <cell r="K44" t="str">
            <v>R05ADJ1</v>
          </cell>
        </row>
        <row r="45">
          <cell r="B45" t="str">
            <v xml:space="preserve">     b.리핑암</v>
          </cell>
          <cell r="D45">
            <v>73214</v>
          </cell>
          <cell r="E45" t="str">
            <v>M3</v>
          </cell>
          <cell r="F45">
            <v>760</v>
          </cell>
          <cell r="G45">
            <v>1049</v>
          </cell>
          <cell r="H45">
            <v>764.721</v>
          </cell>
          <cell r="I45">
            <v>10</v>
          </cell>
          <cell r="J45">
            <v>55642640</v>
          </cell>
          <cell r="K45" t="str">
            <v>R05BIS1</v>
          </cell>
        </row>
        <row r="46">
          <cell r="B46" t="str">
            <v xml:space="preserve">     c.발파암</v>
          </cell>
          <cell r="D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 t="str">
            <v xml:space="preserve">       -1.편절형</v>
          </cell>
          <cell r="D47">
            <v>814</v>
          </cell>
          <cell r="E47" t="str">
            <v>M3</v>
          </cell>
          <cell r="F47">
            <v>15000</v>
          </cell>
          <cell r="G47">
            <v>21201</v>
          </cell>
          <cell r="H47">
            <v>15455.529</v>
          </cell>
          <cell r="I47">
            <v>1000</v>
          </cell>
          <cell r="J47">
            <v>12210000</v>
          </cell>
          <cell r="K47" t="str">
            <v>R05CDJ1</v>
          </cell>
        </row>
        <row r="48">
          <cell r="B48" t="str">
            <v xml:space="preserve">       -2.리퍼병행</v>
          </cell>
          <cell r="D48">
            <v>42399</v>
          </cell>
          <cell r="E48" t="str">
            <v>M3</v>
          </cell>
          <cell r="F48">
            <v>13000</v>
          </cell>
          <cell r="G48">
            <v>17562</v>
          </cell>
          <cell r="H48">
            <v>12802.698</v>
          </cell>
          <cell r="I48">
            <v>1000</v>
          </cell>
          <cell r="J48">
            <v>551187000</v>
          </cell>
          <cell r="K48" t="str">
            <v>R05CDJ2</v>
          </cell>
        </row>
        <row r="49">
          <cell r="B49" t="str">
            <v xml:space="preserve">       -3.크롤러드릴</v>
          </cell>
          <cell r="D49">
            <v>938962</v>
          </cell>
          <cell r="E49" t="str">
            <v>M3</v>
          </cell>
          <cell r="F49">
            <v>6600</v>
          </cell>
          <cell r="G49">
            <v>9070</v>
          </cell>
          <cell r="H49">
            <v>6612.03</v>
          </cell>
          <cell r="I49">
            <v>100</v>
          </cell>
          <cell r="J49">
            <v>6197149200</v>
          </cell>
          <cell r="K49" t="str">
            <v>R05CDJ3</v>
          </cell>
        </row>
        <row r="50">
          <cell r="B50" t="str">
            <v xml:space="preserve">       -4.브레이카</v>
          </cell>
          <cell r="D50">
            <v>7601</v>
          </cell>
          <cell r="E50" t="str">
            <v>M3</v>
          </cell>
          <cell r="F50">
            <v>11000</v>
          </cell>
          <cell r="G50">
            <v>14689</v>
          </cell>
          <cell r="H50">
            <v>10708.280999999999</v>
          </cell>
          <cell r="I50">
            <v>1000</v>
          </cell>
          <cell r="J50">
            <v>83611000</v>
          </cell>
          <cell r="K50" t="str">
            <v>R05CDJ4</v>
          </cell>
        </row>
        <row r="51">
          <cell r="B51" t="str">
            <v xml:space="preserve">  1.06흙운반공</v>
          </cell>
          <cell r="D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 t="str">
            <v xml:space="preserve">     a.토  사</v>
          </cell>
          <cell r="D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B53" t="str">
            <v xml:space="preserve">       -1.무  대</v>
          </cell>
          <cell r="D53">
            <v>123790</v>
          </cell>
          <cell r="E53" t="str">
            <v>M3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B54" t="str">
            <v xml:space="preserve">       -2.도  쟈</v>
          </cell>
          <cell r="D54">
            <v>25842</v>
          </cell>
          <cell r="E54" t="str">
            <v>M3</v>
          </cell>
          <cell r="F54">
            <v>420</v>
          </cell>
          <cell r="G54">
            <v>576</v>
          </cell>
          <cell r="H54">
            <v>419.904</v>
          </cell>
          <cell r="I54">
            <v>10</v>
          </cell>
          <cell r="J54">
            <v>10853640</v>
          </cell>
          <cell r="K54" t="str">
            <v>R06A1IS1</v>
          </cell>
        </row>
        <row r="55">
          <cell r="B55" t="str">
            <v xml:space="preserve">       -3.덤  프</v>
          </cell>
          <cell r="D55">
            <v>213741</v>
          </cell>
          <cell r="E55" t="str">
            <v>M3</v>
          </cell>
          <cell r="F55">
            <v>1100</v>
          </cell>
          <cell r="G55">
            <v>1511</v>
          </cell>
          <cell r="H55">
            <v>1101.519</v>
          </cell>
          <cell r="I55">
            <v>100</v>
          </cell>
          <cell r="J55">
            <v>235115100</v>
          </cell>
          <cell r="K55" t="str">
            <v>R06A3IS1</v>
          </cell>
        </row>
        <row r="56">
          <cell r="B56" t="str">
            <v xml:space="preserve">     b.리핑암</v>
          </cell>
          <cell r="D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B57" t="str">
            <v xml:space="preserve">       -1.무  대</v>
          </cell>
          <cell r="D57">
            <v>7180</v>
          </cell>
          <cell r="E57" t="str">
            <v>M3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B58" t="str">
            <v xml:space="preserve">       -2.도  쟈</v>
          </cell>
          <cell r="D58">
            <v>5330</v>
          </cell>
          <cell r="E58" t="str">
            <v>M3</v>
          </cell>
          <cell r="F58">
            <v>470</v>
          </cell>
          <cell r="G58">
            <v>640</v>
          </cell>
          <cell r="H58">
            <v>466.56</v>
          </cell>
          <cell r="I58">
            <v>10</v>
          </cell>
          <cell r="J58">
            <v>2505100</v>
          </cell>
          <cell r="K58" t="str">
            <v>R06B1IS1</v>
          </cell>
        </row>
        <row r="59">
          <cell r="B59" t="str">
            <v xml:space="preserve">       -3.덤  프</v>
          </cell>
          <cell r="D59">
            <v>62371</v>
          </cell>
          <cell r="E59" t="str">
            <v>M3</v>
          </cell>
          <cell r="F59">
            <v>1600</v>
          </cell>
          <cell r="G59">
            <v>2254</v>
          </cell>
          <cell r="H59">
            <v>1643.1659999999999</v>
          </cell>
          <cell r="I59">
            <v>100</v>
          </cell>
          <cell r="J59">
            <v>99793600</v>
          </cell>
          <cell r="K59" t="str">
            <v>R06B3IS1</v>
          </cell>
        </row>
        <row r="60">
          <cell r="B60" t="str">
            <v xml:space="preserve">     c.발파암</v>
          </cell>
          <cell r="D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 t="str">
            <v xml:space="preserve">       -1.무  대</v>
          </cell>
          <cell r="D61">
            <v>25314</v>
          </cell>
          <cell r="E61" t="str">
            <v>M3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 t="str">
            <v xml:space="preserve">       -2.도  쟈</v>
          </cell>
          <cell r="D62">
            <v>17807</v>
          </cell>
          <cell r="E62" t="str">
            <v>M3</v>
          </cell>
          <cell r="F62">
            <v>1100</v>
          </cell>
          <cell r="G62">
            <v>1457</v>
          </cell>
          <cell r="H62">
            <v>1062.153</v>
          </cell>
          <cell r="I62">
            <v>100</v>
          </cell>
          <cell r="J62">
            <v>19587700</v>
          </cell>
          <cell r="K62" t="str">
            <v>R06C1IS1</v>
          </cell>
        </row>
        <row r="63">
          <cell r="B63" t="str">
            <v xml:space="preserve">       -3.덤  프</v>
          </cell>
          <cell r="D63">
            <v>953390</v>
          </cell>
          <cell r="E63" t="str">
            <v>M3</v>
          </cell>
          <cell r="F63">
            <v>4100</v>
          </cell>
          <cell r="G63">
            <v>5594</v>
          </cell>
          <cell r="H63">
            <v>4078.0259999999998</v>
          </cell>
          <cell r="I63">
            <v>100</v>
          </cell>
          <cell r="J63">
            <v>3908899000</v>
          </cell>
          <cell r="K63" t="str">
            <v>R06C3IS1</v>
          </cell>
        </row>
        <row r="64">
          <cell r="B64" t="str">
            <v xml:space="preserve">     d.순성토</v>
          </cell>
          <cell r="C64" t="str">
            <v>토  사</v>
          </cell>
          <cell r="D64">
            <v>613528</v>
          </cell>
          <cell r="E64" t="str">
            <v>M3</v>
          </cell>
          <cell r="F64">
            <v>4800</v>
          </cell>
          <cell r="G64">
            <v>6595</v>
          </cell>
          <cell r="H64">
            <v>4807.7550000000001</v>
          </cell>
          <cell r="I64">
            <v>100</v>
          </cell>
          <cell r="J64">
            <v>2944934400</v>
          </cell>
          <cell r="K64" t="str">
            <v>R06DIS1</v>
          </cell>
        </row>
        <row r="65">
          <cell r="B65" t="str">
            <v xml:space="preserve">  1.07흙쌓기및다짐공</v>
          </cell>
          <cell r="D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B66" t="str">
            <v xml:space="preserve">     a.노    체</v>
          </cell>
          <cell r="D66">
            <v>1851897</v>
          </cell>
          <cell r="E66" t="str">
            <v>M3</v>
          </cell>
          <cell r="F66">
            <v>500</v>
          </cell>
          <cell r="G66">
            <v>680</v>
          </cell>
          <cell r="H66">
            <v>495.71999999999997</v>
          </cell>
          <cell r="I66">
            <v>10</v>
          </cell>
          <cell r="J66">
            <v>925948500</v>
          </cell>
          <cell r="K66" t="str">
            <v>R07AIS01</v>
          </cell>
        </row>
        <row r="67">
          <cell r="B67" t="str">
            <v xml:space="preserve">     b.노    상</v>
          </cell>
          <cell r="D67">
            <v>325025</v>
          </cell>
          <cell r="E67" t="str">
            <v>M3</v>
          </cell>
          <cell r="F67">
            <v>630</v>
          </cell>
          <cell r="G67">
            <v>860</v>
          </cell>
          <cell r="H67">
            <v>626.93999999999994</v>
          </cell>
          <cell r="I67">
            <v>10</v>
          </cell>
          <cell r="J67">
            <v>204765750</v>
          </cell>
          <cell r="K67" t="str">
            <v>R07BIS01</v>
          </cell>
        </row>
        <row r="68">
          <cell r="B68" t="str">
            <v xml:space="preserve">     c.녹지대조성</v>
          </cell>
          <cell r="D68">
            <v>19964</v>
          </cell>
          <cell r="E68" t="str">
            <v>M3</v>
          </cell>
          <cell r="F68">
            <v>100</v>
          </cell>
          <cell r="G68">
            <v>139</v>
          </cell>
          <cell r="H68">
            <v>101.331</v>
          </cell>
          <cell r="I68">
            <v>10</v>
          </cell>
          <cell r="J68">
            <v>1996400</v>
          </cell>
          <cell r="K68" t="str">
            <v>R07CIS01</v>
          </cell>
        </row>
        <row r="69">
          <cell r="B69" t="str">
            <v xml:space="preserve">  1.08노상준비공</v>
          </cell>
          <cell r="D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 t="str">
            <v xml:space="preserve">     a.기존도로부</v>
          </cell>
          <cell r="D70">
            <v>540</v>
          </cell>
          <cell r="E70" t="str">
            <v>M2</v>
          </cell>
          <cell r="F70">
            <v>77</v>
          </cell>
          <cell r="G70">
            <v>106</v>
          </cell>
          <cell r="H70">
            <v>77.274000000000001</v>
          </cell>
          <cell r="I70">
            <v>1</v>
          </cell>
          <cell r="J70">
            <v>41580</v>
          </cell>
          <cell r="K70" t="str">
            <v>R090IS1</v>
          </cell>
        </row>
        <row r="71">
          <cell r="B71" t="str">
            <v xml:space="preserve">     b.절 토 부</v>
          </cell>
          <cell r="D71">
            <v>48243</v>
          </cell>
          <cell r="E71" t="str">
            <v>M2</v>
          </cell>
          <cell r="F71">
            <v>80</v>
          </cell>
          <cell r="G71">
            <v>110</v>
          </cell>
          <cell r="H71">
            <v>80.19</v>
          </cell>
          <cell r="I71">
            <v>1</v>
          </cell>
          <cell r="J71">
            <v>3859440</v>
          </cell>
          <cell r="K71" t="str">
            <v>R091IS1</v>
          </cell>
        </row>
        <row r="72">
          <cell r="B72" t="str">
            <v xml:space="preserve">  1.09층 따 기</v>
          </cell>
          <cell r="C72" t="str">
            <v>(불도쟈 19ton)</v>
          </cell>
          <cell r="D72">
            <v>9012</v>
          </cell>
          <cell r="E72" t="str">
            <v>M3</v>
          </cell>
          <cell r="F72">
            <v>610</v>
          </cell>
          <cell r="G72">
            <v>833</v>
          </cell>
          <cell r="H72">
            <v>607.25699999999995</v>
          </cell>
          <cell r="I72">
            <v>10</v>
          </cell>
          <cell r="J72">
            <v>5497320</v>
          </cell>
          <cell r="K72" t="str">
            <v>R04ASE1</v>
          </cell>
        </row>
        <row r="73">
          <cell r="B73" t="str">
            <v xml:space="preserve">  1.10법면보호공</v>
          </cell>
          <cell r="D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 t="str">
            <v xml:space="preserve">     a.씨드스프레이+코아네트</v>
          </cell>
          <cell r="C74" t="str">
            <v>(절토부)</v>
          </cell>
          <cell r="D74">
            <v>46483</v>
          </cell>
          <cell r="E74" t="str">
            <v>M2</v>
          </cell>
          <cell r="F74">
            <v>4900</v>
          </cell>
          <cell r="G74">
            <v>6774</v>
          </cell>
          <cell r="H74">
            <v>4938.2460000000001</v>
          </cell>
          <cell r="I74">
            <v>100</v>
          </cell>
          <cell r="J74">
            <v>227766700</v>
          </cell>
          <cell r="K74" t="str">
            <v>R10HDJ42</v>
          </cell>
        </row>
        <row r="75">
          <cell r="B75" t="str">
            <v xml:space="preserve">     b.씨드스프레이+PY NET</v>
          </cell>
          <cell r="C75" t="str">
            <v>(성토부)</v>
          </cell>
          <cell r="D75">
            <v>267202</v>
          </cell>
          <cell r="E75" t="str">
            <v>M2</v>
          </cell>
          <cell r="F75">
            <v>2900</v>
          </cell>
          <cell r="G75">
            <v>3910</v>
          </cell>
          <cell r="H75">
            <v>2850.39</v>
          </cell>
          <cell r="I75">
            <v>100</v>
          </cell>
          <cell r="J75">
            <v>774885800</v>
          </cell>
          <cell r="K75" t="str">
            <v>R10HDJ41</v>
          </cell>
        </row>
        <row r="76">
          <cell r="B76" t="str">
            <v xml:space="preserve">     c.성토법면다짐</v>
          </cell>
          <cell r="D76">
            <v>267202</v>
          </cell>
          <cell r="E76" t="str">
            <v>M2</v>
          </cell>
          <cell r="F76">
            <v>1300</v>
          </cell>
          <cell r="G76">
            <v>1807</v>
          </cell>
          <cell r="H76">
            <v>1317.3029999999999</v>
          </cell>
          <cell r="I76">
            <v>100</v>
          </cell>
          <cell r="J76">
            <v>347362600</v>
          </cell>
          <cell r="K76" t="str">
            <v>R10FSE1</v>
          </cell>
        </row>
        <row r="77">
          <cell r="B77" t="str">
            <v xml:space="preserve">     d.녹지대떼</v>
          </cell>
          <cell r="D77">
            <v>29781</v>
          </cell>
          <cell r="E77" t="str">
            <v>M2</v>
          </cell>
          <cell r="F77">
            <v>2700</v>
          </cell>
          <cell r="G77">
            <v>3760</v>
          </cell>
          <cell r="H77">
            <v>2741.04</v>
          </cell>
          <cell r="I77">
            <v>100</v>
          </cell>
          <cell r="J77">
            <v>80408700</v>
          </cell>
          <cell r="K77" t="str">
            <v>R10CDJ1</v>
          </cell>
        </row>
        <row r="78">
          <cell r="B78" t="str">
            <v xml:space="preserve">     e.암면고르기</v>
          </cell>
          <cell r="D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 t="str">
            <v xml:space="preserve">       -1.리핑암</v>
          </cell>
          <cell r="D79">
            <v>5387</v>
          </cell>
          <cell r="E79" t="str">
            <v>M2</v>
          </cell>
          <cell r="F79">
            <v>1800</v>
          </cell>
          <cell r="G79">
            <v>2456</v>
          </cell>
          <cell r="H79">
            <v>1790.424</v>
          </cell>
          <cell r="I79">
            <v>100</v>
          </cell>
          <cell r="J79">
            <v>9696600</v>
          </cell>
          <cell r="K79" t="str">
            <v>R10DSE1</v>
          </cell>
        </row>
        <row r="80">
          <cell r="B80" t="str">
            <v xml:space="preserve">       -2.발파암</v>
          </cell>
          <cell r="D80">
            <v>68989</v>
          </cell>
          <cell r="E80" t="str">
            <v>M2</v>
          </cell>
          <cell r="F80">
            <v>4400</v>
          </cell>
          <cell r="G80">
            <v>5981</v>
          </cell>
          <cell r="H80">
            <v>4360.1490000000003</v>
          </cell>
          <cell r="I80">
            <v>100</v>
          </cell>
          <cell r="J80">
            <v>303551600</v>
          </cell>
          <cell r="K80" t="str">
            <v>R10EDJ1</v>
          </cell>
        </row>
        <row r="81">
          <cell r="B81" t="str">
            <v xml:space="preserve">     f.암절개면보호식재공</v>
          </cell>
          <cell r="D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B82" t="str">
            <v xml:space="preserve">       -1.       〃</v>
          </cell>
          <cell r="C82" t="str">
            <v>발파암,t=15cm</v>
          </cell>
          <cell r="D82">
            <v>6372</v>
          </cell>
          <cell r="E82" t="str">
            <v>M2</v>
          </cell>
          <cell r="F82">
            <v>32000</v>
          </cell>
          <cell r="G82">
            <v>43866</v>
          </cell>
          <cell r="H82">
            <v>31978.313999999998</v>
          </cell>
          <cell r="I82">
            <v>1000</v>
          </cell>
          <cell r="J82">
            <v>203904000</v>
          </cell>
          <cell r="K82" t="str">
            <v>R10HSE15</v>
          </cell>
        </row>
        <row r="83">
          <cell r="B83" t="str">
            <v xml:space="preserve">       -2.       ″</v>
          </cell>
          <cell r="C83" t="str">
            <v>리핑암,t=10㎝</v>
          </cell>
          <cell r="D83">
            <v>772</v>
          </cell>
          <cell r="E83" t="str">
            <v>M2</v>
          </cell>
          <cell r="F83">
            <v>25000</v>
          </cell>
          <cell r="G83">
            <v>33901</v>
          </cell>
          <cell r="H83">
            <v>24713.828999999998</v>
          </cell>
          <cell r="I83">
            <v>1000</v>
          </cell>
          <cell r="J83">
            <v>19300000</v>
          </cell>
          <cell r="K83" t="str">
            <v>R10HSE10</v>
          </cell>
        </row>
        <row r="84">
          <cell r="B84" t="str">
            <v xml:space="preserve">  1.11 연약지반처리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 t="str">
            <v xml:space="preserve">     a.표토제거</v>
          </cell>
          <cell r="C85" t="str">
            <v>(습지도쟈13ton)</v>
          </cell>
          <cell r="D85">
            <v>26296</v>
          </cell>
          <cell r="E85" t="str">
            <v>M2</v>
          </cell>
          <cell r="F85">
            <v>310</v>
          </cell>
          <cell r="G85">
            <v>429</v>
          </cell>
          <cell r="H85">
            <v>312.74099999999999</v>
          </cell>
          <cell r="I85">
            <v>10</v>
          </cell>
          <cell r="J85">
            <v>8151760</v>
          </cell>
          <cell r="K85" t="str">
            <v>R120IS1</v>
          </cell>
        </row>
        <row r="86">
          <cell r="B86" t="str">
            <v xml:space="preserve">     b.침하토</v>
          </cell>
          <cell r="D86">
            <v>37554</v>
          </cell>
          <cell r="E86" t="str">
            <v>M3</v>
          </cell>
          <cell r="F86">
            <v>500</v>
          </cell>
          <cell r="G86">
            <v>680</v>
          </cell>
          <cell r="H86">
            <v>495.71999999999997</v>
          </cell>
          <cell r="I86">
            <v>10</v>
          </cell>
          <cell r="J86">
            <v>18777000</v>
          </cell>
          <cell r="K86" t="str">
            <v>R120IS2</v>
          </cell>
        </row>
        <row r="87">
          <cell r="B87" t="str">
            <v xml:space="preserve">     c.배수층</v>
          </cell>
          <cell r="C87" t="str">
            <v>sand mat</v>
          </cell>
          <cell r="D87">
            <v>22492</v>
          </cell>
          <cell r="E87" t="str">
            <v>M3</v>
          </cell>
          <cell r="F87">
            <v>9000</v>
          </cell>
          <cell r="G87">
            <v>12317</v>
          </cell>
          <cell r="H87">
            <v>8979.0929999999989</v>
          </cell>
          <cell r="I87">
            <v>100</v>
          </cell>
          <cell r="J87">
            <v>202428000</v>
          </cell>
          <cell r="K87" t="str">
            <v>R120IS3</v>
          </cell>
        </row>
        <row r="88">
          <cell r="B88" t="str">
            <v xml:space="preserve">     d.P.E.T MAT 부설</v>
          </cell>
          <cell r="C88" t="str">
            <v>10 TON</v>
          </cell>
          <cell r="D88">
            <v>28116</v>
          </cell>
          <cell r="E88" t="str">
            <v>M2</v>
          </cell>
          <cell r="F88">
            <v>1600</v>
          </cell>
          <cell r="G88">
            <v>2197</v>
          </cell>
          <cell r="H88">
            <v>1601.6130000000001</v>
          </cell>
          <cell r="I88">
            <v>100</v>
          </cell>
          <cell r="J88">
            <v>44985600</v>
          </cell>
          <cell r="K88" t="str">
            <v>R120IS4</v>
          </cell>
        </row>
        <row r="89">
          <cell r="B89" t="str">
            <v xml:space="preserve">     e.페이퍼 드레인</v>
          </cell>
          <cell r="D89">
            <v>69748</v>
          </cell>
          <cell r="E89" t="str">
            <v>M</v>
          </cell>
          <cell r="F89">
            <v>990</v>
          </cell>
          <cell r="G89">
            <v>1360</v>
          </cell>
          <cell r="H89">
            <v>991.43999999999994</v>
          </cell>
          <cell r="I89">
            <v>10</v>
          </cell>
          <cell r="J89">
            <v>69050520</v>
          </cell>
          <cell r="K89" t="str">
            <v>R120IS9</v>
          </cell>
        </row>
        <row r="90">
          <cell r="B90" t="str">
            <v xml:space="preserve">     f.침하판</v>
          </cell>
          <cell r="C90" t="str">
            <v>(1 INCH PIPE부착)</v>
          </cell>
          <cell r="D90">
            <v>18</v>
          </cell>
          <cell r="E90" t="str">
            <v>개</v>
          </cell>
          <cell r="F90">
            <v>44000</v>
          </cell>
          <cell r="G90">
            <v>60307</v>
          </cell>
          <cell r="H90">
            <v>43963.803</v>
          </cell>
          <cell r="I90">
            <v>1000</v>
          </cell>
          <cell r="J90">
            <v>792000</v>
          </cell>
          <cell r="K90" t="str">
            <v>R120IS7</v>
          </cell>
        </row>
        <row r="91">
          <cell r="B91" t="str">
            <v xml:space="preserve">     g.침하측정봉및보호관판</v>
          </cell>
          <cell r="D91">
            <v>196</v>
          </cell>
          <cell r="E91" t="str">
            <v>M</v>
          </cell>
          <cell r="F91">
            <v>7800</v>
          </cell>
          <cell r="G91">
            <v>10712</v>
          </cell>
          <cell r="H91">
            <v>7809.0479999999998</v>
          </cell>
          <cell r="I91">
            <v>100</v>
          </cell>
          <cell r="J91">
            <v>1528800</v>
          </cell>
          <cell r="K91" t="str">
            <v>R120IS8</v>
          </cell>
        </row>
        <row r="92">
          <cell r="B92" t="str">
            <v>2. 배     수     공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9113475351</v>
          </cell>
          <cell r="K92" t="str">
            <v>A0HW2      *</v>
          </cell>
        </row>
        <row r="93">
          <cell r="B93" t="str">
            <v xml:space="preserve">  2.01측구터파기</v>
          </cell>
          <cell r="D93">
            <v>0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B94" t="str">
            <v xml:space="preserve">     a.      〃</v>
          </cell>
          <cell r="C94" t="str">
            <v>토  사</v>
          </cell>
          <cell r="D94">
            <v>40048</v>
          </cell>
          <cell r="E94" t="str">
            <v>M3</v>
          </cell>
          <cell r="F94">
            <v>3300</v>
          </cell>
          <cell r="G94">
            <v>4547</v>
          </cell>
          <cell r="H94">
            <v>3314.7629999999999</v>
          </cell>
          <cell r="I94">
            <v>100</v>
          </cell>
          <cell r="J94">
            <v>132158400</v>
          </cell>
          <cell r="K94" t="str">
            <v>SD01DJ01</v>
          </cell>
        </row>
        <row r="95">
          <cell r="B95" t="str">
            <v xml:space="preserve">     b.      〃</v>
          </cell>
          <cell r="C95" t="str">
            <v>리핑암</v>
          </cell>
          <cell r="D95">
            <v>492</v>
          </cell>
          <cell r="E95" t="str">
            <v>M3</v>
          </cell>
          <cell r="F95">
            <v>54000</v>
          </cell>
          <cell r="G95">
            <v>74380</v>
          </cell>
          <cell r="H95">
            <v>54223.02</v>
          </cell>
          <cell r="I95">
            <v>1000</v>
          </cell>
          <cell r="J95">
            <v>26568000</v>
          </cell>
          <cell r="K95" t="str">
            <v>SD01DJ02</v>
          </cell>
        </row>
        <row r="96">
          <cell r="B96" t="str">
            <v xml:space="preserve">     c.      〃</v>
          </cell>
          <cell r="C96" t="str">
            <v>발파암</v>
          </cell>
          <cell r="D96">
            <v>2769</v>
          </cell>
          <cell r="E96" t="str">
            <v>M3</v>
          </cell>
          <cell r="F96">
            <v>93000</v>
          </cell>
          <cell r="G96">
            <v>127168</v>
          </cell>
          <cell r="H96">
            <v>92705.471999999994</v>
          </cell>
          <cell r="I96">
            <v>1000</v>
          </cell>
          <cell r="J96">
            <v>257517000</v>
          </cell>
          <cell r="K96" t="str">
            <v>SD01DJ03</v>
          </cell>
        </row>
        <row r="97">
          <cell r="B97" t="str">
            <v xml:space="preserve">  2.02구조물터파기</v>
          </cell>
          <cell r="D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 t="str">
            <v xml:space="preserve">     a.      ″</v>
          </cell>
          <cell r="C98" t="str">
            <v>(육상토사,0~2m)</v>
          </cell>
          <cell r="D98">
            <v>30295</v>
          </cell>
          <cell r="E98" t="str">
            <v>M3</v>
          </cell>
          <cell r="F98">
            <v>2200</v>
          </cell>
          <cell r="G98">
            <v>3067</v>
          </cell>
          <cell r="H98">
            <v>2235.8429999999998</v>
          </cell>
          <cell r="I98">
            <v>100</v>
          </cell>
          <cell r="J98">
            <v>66649000</v>
          </cell>
          <cell r="K98" t="str">
            <v>SD01DJA02</v>
          </cell>
        </row>
        <row r="99">
          <cell r="B99" t="str">
            <v xml:space="preserve">     b.      ″</v>
          </cell>
          <cell r="C99" t="str">
            <v>(수중토사,0~2m)</v>
          </cell>
          <cell r="D99">
            <v>398</v>
          </cell>
          <cell r="E99" t="str">
            <v>M3</v>
          </cell>
          <cell r="F99">
            <v>4100</v>
          </cell>
          <cell r="G99">
            <v>5642</v>
          </cell>
          <cell r="H99">
            <v>4113.018</v>
          </cell>
          <cell r="I99">
            <v>100</v>
          </cell>
          <cell r="J99">
            <v>1631800</v>
          </cell>
          <cell r="K99" t="str">
            <v>SD01DJB02</v>
          </cell>
        </row>
        <row r="100">
          <cell r="B100" t="str">
            <v xml:space="preserve">     c.      ″</v>
          </cell>
          <cell r="C100" t="str">
            <v>(육상발파암,0~2m)</v>
          </cell>
          <cell r="D100">
            <v>3698</v>
          </cell>
          <cell r="E100" t="str">
            <v>M3</v>
          </cell>
          <cell r="F100">
            <v>69000</v>
          </cell>
          <cell r="G100">
            <v>94494</v>
          </cell>
          <cell r="H100">
            <v>68886.126000000004</v>
          </cell>
          <cell r="I100">
            <v>1000</v>
          </cell>
          <cell r="J100">
            <v>255162000</v>
          </cell>
          <cell r="K100" t="str">
            <v>SD01DJE02</v>
          </cell>
        </row>
        <row r="101">
          <cell r="B101" t="str">
            <v xml:space="preserve">     d.      ″</v>
          </cell>
          <cell r="C101" t="str">
            <v>(육상발파암,2~4m)</v>
          </cell>
          <cell r="D101">
            <v>88</v>
          </cell>
          <cell r="E101" t="str">
            <v>M3</v>
          </cell>
          <cell r="F101">
            <v>94000</v>
          </cell>
          <cell r="G101">
            <v>128880</v>
          </cell>
          <cell r="H101">
            <v>93953.52</v>
          </cell>
          <cell r="I101">
            <v>1000</v>
          </cell>
          <cell r="J101">
            <v>8272000</v>
          </cell>
          <cell r="K101" t="str">
            <v>SD01DJE04</v>
          </cell>
        </row>
        <row r="102">
          <cell r="B102" t="str">
            <v xml:space="preserve">  2.03되메우기및다짐</v>
          </cell>
          <cell r="D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 t="str">
            <v xml:space="preserve">     a.      ″</v>
          </cell>
          <cell r="C103" t="str">
            <v>(기계70%,인력30%)</v>
          </cell>
          <cell r="D103">
            <v>20361</v>
          </cell>
          <cell r="E103" t="str">
            <v>M3</v>
          </cell>
          <cell r="F103">
            <v>2400</v>
          </cell>
          <cell r="G103">
            <v>3331</v>
          </cell>
          <cell r="H103">
            <v>2428.299</v>
          </cell>
          <cell r="I103">
            <v>100</v>
          </cell>
          <cell r="J103">
            <v>48866400</v>
          </cell>
          <cell r="K103" t="str">
            <v>TD03SEF0</v>
          </cell>
        </row>
        <row r="104">
          <cell r="B104" t="str">
            <v xml:space="preserve">     b.      ″</v>
          </cell>
          <cell r="C104" t="str">
            <v>(기계50%,인력50%)</v>
          </cell>
          <cell r="D104">
            <v>11687</v>
          </cell>
          <cell r="E104" t="str">
            <v>M3</v>
          </cell>
          <cell r="F104">
            <v>2900</v>
          </cell>
          <cell r="G104">
            <v>3915</v>
          </cell>
          <cell r="H104">
            <v>2854.0349999999999</v>
          </cell>
          <cell r="I104">
            <v>100</v>
          </cell>
          <cell r="J104">
            <v>33892300</v>
          </cell>
          <cell r="K104" t="str">
            <v>SD03SE02</v>
          </cell>
        </row>
        <row r="105">
          <cell r="B105" t="str">
            <v xml:space="preserve">  2.04산마루측구</v>
          </cell>
          <cell r="C105" t="str">
            <v>(플륨관 D=600㎜)</v>
          </cell>
          <cell r="D105">
            <v>2703</v>
          </cell>
          <cell r="E105" t="str">
            <v>M</v>
          </cell>
          <cell r="F105">
            <v>21000</v>
          </cell>
          <cell r="G105">
            <v>29162</v>
          </cell>
          <cell r="H105">
            <v>21259.097999999998</v>
          </cell>
          <cell r="I105">
            <v>1000</v>
          </cell>
          <cell r="J105">
            <v>56763000</v>
          </cell>
          <cell r="K105" t="str">
            <v>SD07GDJ06</v>
          </cell>
        </row>
        <row r="106">
          <cell r="B106" t="str">
            <v xml:space="preserve">  2.05L형콘크리트측구</v>
          </cell>
          <cell r="D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B107" t="str">
            <v xml:space="preserve">     a.형식  -  1</v>
          </cell>
          <cell r="C107" t="str">
            <v>H=0.45m, B=0.85m)</v>
          </cell>
          <cell r="D107">
            <v>6367</v>
          </cell>
          <cell r="E107" t="str">
            <v>M</v>
          </cell>
          <cell r="F107">
            <v>24000</v>
          </cell>
          <cell r="G107">
            <v>33558</v>
          </cell>
          <cell r="H107">
            <v>24463.781999999999</v>
          </cell>
          <cell r="I107">
            <v>1000</v>
          </cell>
          <cell r="J107">
            <v>152808000</v>
          </cell>
          <cell r="K107" t="str">
            <v>SD07LDJ045</v>
          </cell>
        </row>
        <row r="108">
          <cell r="B108" t="str">
            <v xml:space="preserve">     b.형식  -  2</v>
          </cell>
          <cell r="C108" t="str">
            <v>H=1.20m, B=0.85m)</v>
          </cell>
          <cell r="D108">
            <v>4384</v>
          </cell>
          <cell r="E108" t="str">
            <v>M</v>
          </cell>
          <cell r="F108">
            <v>66000</v>
          </cell>
          <cell r="G108">
            <v>89863</v>
          </cell>
          <cell r="H108">
            <v>65510.127</v>
          </cell>
          <cell r="I108">
            <v>1000</v>
          </cell>
          <cell r="J108">
            <v>289344000</v>
          </cell>
          <cell r="K108" t="str">
            <v>SD07LDJ12</v>
          </cell>
        </row>
        <row r="109">
          <cell r="B109" t="str">
            <v xml:space="preserve">     c.형식  -  3</v>
          </cell>
          <cell r="C109" t="str">
            <v>H=0.27m, B=1.00m)</v>
          </cell>
          <cell r="D109">
            <v>642</v>
          </cell>
          <cell r="E109" t="str">
            <v>M</v>
          </cell>
          <cell r="F109">
            <v>9500</v>
          </cell>
          <cell r="G109">
            <v>13061</v>
          </cell>
          <cell r="H109">
            <v>9521.4689999999991</v>
          </cell>
          <cell r="I109">
            <v>100</v>
          </cell>
          <cell r="J109">
            <v>6099000</v>
          </cell>
          <cell r="K109" t="str">
            <v>SD07LDJ15</v>
          </cell>
        </row>
        <row r="110">
          <cell r="B110" t="str">
            <v xml:space="preserve">     d.형식  -  4</v>
          </cell>
          <cell r="C110" t="str">
            <v>(부체도로용)</v>
          </cell>
          <cell r="D110">
            <v>6201</v>
          </cell>
          <cell r="E110" t="str">
            <v>M</v>
          </cell>
          <cell r="F110">
            <v>16000</v>
          </cell>
          <cell r="G110">
            <v>22287</v>
          </cell>
          <cell r="H110">
            <v>16247.223</v>
          </cell>
          <cell r="I110">
            <v>1000</v>
          </cell>
          <cell r="J110">
            <v>99216000</v>
          </cell>
          <cell r="K110" t="str">
            <v>SD07LDJ19</v>
          </cell>
        </row>
        <row r="111">
          <cell r="B111" t="str">
            <v xml:space="preserve">     e.형식  -  5</v>
          </cell>
          <cell r="C111" t="str">
            <v>H=0.45m, B=0.5m</v>
          </cell>
          <cell r="D111">
            <v>358</v>
          </cell>
          <cell r="E111" t="str">
            <v>M</v>
          </cell>
          <cell r="F111">
            <v>21000</v>
          </cell>
          <cell r="G111">
            <v>29145</v>
          </cell>
          <cell r="H111">
            <v>21246.704999999998</v>
          </cell>
          <cell r="I111">
            <v>1000</v>
          </cell>
          <cell r="J111">
            <v>7518000</v>
          </cell>
          <cell r="K111" t="str">
            <v>SD07LDJ21</v>
          </cell>
        </row>
        <row r="112">
          <cell r="B112" t="str">
            <v xml:space="preserve">     f.형식 -5 -1</v>
          </cell>
          <cell r="C112" t="str">
            <v>옹벽부, B=0.5m</v>
          </cell>
          <cell r="D112">
            <v>306</v>
          </cell>
          <cell r="E112" t="str">
            <v>M</v>
          </cell>
          <cell r="F112">
            <v>12000</v>
          </cell>
          <cell r="G112">
            <v>15920</v>
          </cell>
          <cell r="H112">
            <v>11605.68</v>
          </cell>
          <cell r="I112">
            <v>1000</v>
          </cell>
          <cell r="J112">
            <v>3672000</v>
          </cell>
          <cell r="K112" t="str">
            <v>SD07LDJ23</v>
          </cell>
        </row>
        <row r="113">
          <cell r="B113" t="str">
            <v xml:space="preserve">     g.형식  -  6</v>
          </cell>
          <cell r="C113" t="str">
            <v>H=1.20m, B=0.5m</v>
          </cell>
          <cell r="D113">
            <v>105</v>
          </cell>
          <cell r="E113" t="str">
            <v>M</v>
          </cell>
          <cell r="F113">
            <v>63000</v>
          </cell>
          <cell r="G113">
            <v>86093</v>
          </cell>
          <cell r="H113">
            <v>62761.796999999999</v>
          </cell>
          <cell r="I113">
            <v>1000</v>
          </cell>
          <cell r="J113">
            <v>6615000</v>
          </cell>
          <cell r="K113" t="str">
            <v>SD07LDJ25</v>
          </cell>
        </row>
        <row r="114">
          <cell r="B114" t="str">
            <v xml:space="preserve">  2.06.V형측구</v>
          </cell>
          <cell r="D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B115" t="str">
            <v xml:space="preserve">     a.형식  -  1</v>
          </cell>
          <cell r="C115" t="str">
            <v>(H = 0.60m)</v>
          </cell>
          <cell r="D115">
            <v>9355</v>
          </cell>
          <cell r="E115" t="str">
            <v>M</v>
          </cell>
          <cell r="F115">
            <v>60000</v>
          </cell>
          <cell r="G115">
            <v>82726</v>
          </cell>
          <cell r="H115">
            <v>60307.254000000001</v>
          </cell>
          <cell r="I115">
            <v>1000</v>
          </cell>
          <cell r="J115">
            <v>561300000</v>
          </cell>
          <cell r="K115" t="str">
            <v>SD07VDJ07</v>
          </cell>
        </row>
        <row r="116">
          <cell r="B116" t="str">
            <v xml:space="preserve">     b.형식  -  2</v>
          </cell>
          <cell r="C116" t="str">
            <v>(H = 1.00m)</v>
          </cell>
          <cell r="D116">
            <v>135</v>
          </cell>
          <cell r="E116" t="str">
            <v>M</v>
          </cell>
          <cell r="F116">
            <v>112000</v>
          </cell>
          <cell r="G116">
            <v>153627</v>
          </cell>
          <cell r="H116">
            <v>111994.083</v>
          </cell>
          <cell r="I116">
            <v>1000</v>
          </cell>
          <cell r="J116">
            <v>15120000</v>
          </cell>
          <cell r="K116" t="str">
            <v>SD07VDJ08</v>
          </cell>
        </row>
        <row r="117">
          <cell r="B117" t="str">
            <v xml:space="preserve">     c.형식  -  3</v>
          </cell>
          <cell r="C117" t="str">
            <v>(H = 0.50m)</v>
          </cell>
          <cell r="D117">
            <v>2167</v>
          </cell>
          <cell r="E117" t="str">
            <v>M</v>
          </cell>
          <cell r="F117">
            <v>45000</v>
          </cell>
          <cell r="G117">
            <v>62332</v>
          </cell>
          <cell r="H117">
            <v>45440.027999999998</v>
          </cell>
          <cell r="I117">
            <v>1000</v>
          </cell>
          <cell r="J117">
            <v>97515000</v>
          </cell>
          <cell r="K117" t="str">
            <v>SD07VDJ06</v>
          </cell>
        </row>
        <row r="118">
          <cell r="B118" t="str">
            <v xml:space="preserve">  2.07맹암거</v>
          </cell>
          <cell r="D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B119" t="str">
            <v xml:space="preserve">     a.형식  -  1</v>
          </cell>
          <cell r="C119" t="str">
            <v>토사구간</v>
          </cell>
          <cell r="D119">
            <v>2096</v>
          </cell>
          <cell r="E119" t="str">
            <v>M</v>
          </cell>
          <cell r="F119">
            <v>11000</v>
          </cell>
          <cell r="G119">
            <v>15690</v>
          </cell>
          <cell r="H119">
            <v>11438.01</v>
          </cell>
          <cell r="I119">
            <v>1000</v>
          </cell>
          <cell r="J119">
            <v>23056000</v>
          </cell>
          <cell r="K119" t="str">
            <v>SD11GDJ21</v>
          </cell>
        </row>
        <row r="120">
          <cell r="B120" t="str">
            <v xml:space="preserve">     b.형식  -  2</v>
          </cell>
          <cell r="C120" t="str">
            <v>암 구 간</v>
          </cell>
          <cell r="D120">
            <v>7143</v>
          </cell>
          <cell r="E120" t="str">
            <v>M</v>
          </cell>
          <cell r="F120">
            <v>9900</v>
          </cell>
          <cell r="G120">
            <v>13561</v>
          </cell>
          <cell r="H120">
            <v>9885.9689999999991</v>
          </cell>
          <cell r="I120">
            <v>100</v>
          </cell>
          <cell r="J120">
            <v>70715700</v>
          </cell>
          <cell r="K120" t="str">
            <v>SD11GDJ22</v>
          </cell>
        </row>
        <row r="121">
          <cell r="B121" t="str">
            <v xml:space="preserve">     c.형식  -  3</v>
          </cell>
          <cell r="C121" t="str">
            <v>절성경계부</v>
          </cell>
          <cell r="D121">
            <v>1409</v>
          </cell>
          <cell r="E121" t="str">
            <v>M</v>
          </cell>
          <cell r="F121">
            <v>10000</v>
          </cell>
          <cell r="G121">
            <v>13762</v>
          </cell>
          <cell r="H121">
            <v>10032.498</v>
          </cell>
          <cell r="I121">
            <v>1000</v>
          </cell>
          <cell r="J121">
            <v>14090000</v>
          </cell>
          <cell r="K121" t="str">
            <v>SD11GDJ23</v>
          </cell>
        </row>
        <row r="122">
          <cell r="B122" t="str">
            <v xml:space="preserve">  2.08반월관</v>
          </cell>
          <cell r="C122" t="str">
            <v>D=300㎜</v>
          </cell>
          <cell r="D122">
            <v>316</v>
          </cell>
          <cell r="E122" t="str">
            <v>M</v>
          </cell>
          <cell r="F122">
            <v>13000</v>
          </cell>
          <cell r="G122">
            <v>18090</v>
          </cell>
          <cell r="H122">
            <v>13187.609999999999</v>
          </cell>
          <cell r="I122">
            <v>1000</v>
          </cell>
          <cell r="J122">
            <v>4108000</v>
          </cell>
          <cell r="K122" t="str">
            <v>SD07GDJ03</v>
          </cell>
        </row>
        <row r="123">
          <cell r="B123" t="str">
            <v xml:space="preserve">  2.09성토부다이크</v>
          </cell>
          <cell r="C123" t="str">
            <v>180x205x250x1000)</v>
          </cell>
          <cell r="D123">
            <v>31269</v>
          </cell>
          <cell r="E123" t="str">
            <v>M</v>
          </cell>
          <cell r="F123">
            <v>22000</v>
          </cell>
          <cell r="G123">
            <v>29889</v>
          </cell>
          <cell r="H123">
            <v>21789.080999999998</v>
          </cell>
          <cell r="I123">
            <v>1000</v>
          </cell>
          <cell r="J123">
            <v>687918000</v>
          </cell>
          <cell r="K123" t="str">
            <v>SD07LDJ040</v>
          </cell>
        </row>
        <row r="124">
          <cell r="B124" t="str">
            <v xml:space="preserve">  2.10배수관공</v>
          </cell>
          <cell r="D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B125" t="str">
            <v xml:space="preserve">     a.횡배수관공</v>
          </cell>
          <cell r="C125" t="str">
            <v>보강흄관, H=6.0m이상</v>
          </cell>
          <cell r="D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B126" t="str">
            <v xml:space="preserve">       -1.       ″</v>
          </cell>
          <cell r="C126" t="str">
            <v>φ 800mm</v>
          </cell>
          <cell r="D126">
            <v>894</v>
          </cell>
          <cell r="E126" t="str">
            <v>M</v>
          </cell>
          <cell r="F126">
            <v>143000</v>
          </cell>
          <cell r="G126">
            <v>196754</v>
          </cell>
          <cell r="H126">
            <v>143433.666</v>
          </cell>
          <cell r="I126">
            <v>1000</v>
          </cell>
          <cell r="J126">
            <v>127842000</v>
          </cell>
          <cell r="K126" t="str">
            <v>SD11VDJ052</v>
          </cell>
        </row>
        <row r="127">
          <cell r="B127" t="str">
            <v xml:space="preserve">       -2.       ″</v>
          </cell>
          <cell r="C127" t="str">
            <v>φ 1000mm</v>
          </cell>
          <cell r="D127">
            <v>970</v>
          </cell>
          <cell r="E127" t="str">
            <v>M</v>
          </cell>
          <cell r="F127">
            <v>192000</v>
          </cell>
          <cell r="G127">
            <v>263403</v>
          </cell>
          <cell r="H127">
            <v>192020.78699999998</v>
          </cell>
          <cell r="I127">
            <v>1000</v>
          </cell>
          <cell r="J127">
            <v>186240000</v>
          </cell>
          <cell r="K127" t="str">
            <v>SD11VDJ054</v>
          </cell>
        </row>
        <row r="128">
          <cell r="B128" t="str">
            <v xml:space="preserve">       -3.       ″</v>
          </cell>
          <cell r="C128" t="str">
            <v>φ 1200mm</v>
          </cell>
          <cell r="D128">
            <v>152</v>
          </cell>
          <cell r="E128" t="str">
            <v>M</v>
          </cell>
          <cell r="F128">
            <v>261000</v>
          </cell>
          <cell r="G128">
            <v>358539</v>
          </cell>
          <cell r="H128">
            <v>261374.93099999998</v>
          </cell>
          <cell r="I128">
            <v>1000</v>
          </cell>
          <cell r="J128">
            <v>39672000</v>
          </cell>
          <cell r="K128" t="str">
            <v>SD11VDJ056</v>
          </cell>
        </row>
        <row r="129">
          <cell r="B129" t="str">
            <v xml:space="preserve">     b.횡배수관공</v>
          </cell>
          <cell r="C129" t="str">
            <v>흄관, H=6.0m이하</v>
          </cell>
          <cell r="D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B130" t="str">
            <v xml:space="preserve">       -1        ″</v>
          </cell>
          <cell r="C130" t="str">
            <v>φ 600mm</v>
          </cell>
          <cell r="D130">
            <v>622</v>
          </cell>
          <cell r="E130" t="str">
            <v>M</v>
          </cell>
          <cell r="F130">
            <v>67000</v>
          </cell>
          <cell r="G130">
            <v>92172</v>
          </cell>
          <cell r="H130">
            <v>67193.387999999992</v>
          </cell>
          <cell r="I130">
            <v>1000</v>
          </cell>
          <cell r="J130">
            <v>41674000</v>
          </cell>
          <cell r="K130" t="str">
            <v>SD11VDJ049</v>
          </cell>
        </row>
        <row r="131">
          <cell r="B131" t="str">
            <v xml:space="preserve">       -2.       ″</v>
          </cell>
          <cell r="C131" t="str">
            <v>φ 800mm</v>
          </cell>
          <cell r="D131">
            <v>425</v>
          </cell>
          <cell r="E131" t="str">
            <v>M</v>
          </cell>
          <cell r="F131">
            <v>100000</v>
          </cell>
          <cell r="G131">
            <v>136992</v>
          </cell>
          <cell r="H131">
            <v>99867.167999999991</v>
          </cell>
          <cell r="I131">
            <v>1000</v>
          </cell>
          <cell r="J131">
            <v>42500000</v>
          </cell>
          <cell r="K131" t="str">
            <v>SD11VDJ050</v>
          </cell>
        </row>
        <row r="132">
          <cell r="B132" t="str">
            <v xml:space="preserve">       -3.       ″</v>
          </cell>
          <cell r="C132" t="str">
            <v>φ 1000mm</v>
          </cell>
          <cell r="D132">
            <v>557</v>
          </cell>
          <cell r="E132" t="str">
            <v>M</v>
          </cell>
          <cell r="F132">
            <v>141000</v>
          </cell>
          <cell r="G132">
            <v>193138</v>
          </cell>
          <cell r="H132">
            <v>140797.60199999998</v>
          </cell>
          <cell r="I132">
            <v>1000</v>
          </cell>
          <cell r="J132">
            <v>78537000</v>
          </cell>
          <cell r="K132" t="str">
            <v>SD11VDJ053</v>
          </cell>
        </row>
        <row r="133">
          <cell r="B133" t="str">
            <v xml:space="preserve">       -4.       ″</v>
          </cell>
          <cell r="C133" t="str">
            <v>φ 1200mm</v>
          </cell>
          <cell r="D133">
            <v>170</v>
          </cell>
          <cell r="E133" t="str">
            <v>M</v>
          </cell>
          <cell r="F133">
            <v>156000</v>
          </cell>
          <cell r="G133">
            <v>214058</v>
          </cell>
          <cell r="H133">
            <v>156048.28200000001</v>
          </cell>
          <cell r="I133">
            <v>1000</v>
          </cell>
          <cell r="J133">
            <v>26520000</v>
          </cell>
          <cell r="K133" t="str">
            <v>SD11VDJ055</v>
          </cell>
        </row>
        <row r="134">
          <cell r="B134" t="str">
            <v xml:space="preserve">     c.종배수관공</v>
          </cell>
          <cell r="C134" t="str">
            <v>흄관</v>
          </cell>
          <cell r="D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B135" t="str">
            <v xml:space="preserve">       -1        ″</v>
          </cell>
          <cell r="C135" t="str">
            <v>φ 600mm</v>
          </cell>
          <cell r="D135">
            <v>6705</v>
          </cell>
          <cell r="E135" t="str">
            <v>M</v>
          </cell>
          <cell r="F135">
            <v>42000</v>
          </cell>
          <cell r="G135">
            <v>58060</v>
          </cell>
          <cell r="H135">
            <v>42325.74</v>
          </cell>
          <cell r="I135">
            <v>1000</v>
          </cell>
          <cell r="J135">
            <v>281610000</v>
          </cell>
          <cell r="K135" t="str">
            <v>SD11NDJ060</v>
          </cell>
        </row>
        <row r="136">
          <cell r="B136" t="str">
            <v xml:space="preserve">     d.면벽및날개벽</v>
          </cell>
          <cell r="D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B137" t="str">
            <v xml:space="preserve">       -1.콘크리트타설(소형)</v>
          </cell>
          <cell r="C137" t="str">
            <v>무근(40-210-8)</v>
          </cell>
          <cell r="D137">
            <v>405</v>
          </cell>
          <cell r="E137" t="str">
            <v>M3</v>
          </cell>
          <cell r="F137">
            <v>52000</v>
          </cell>
          <cell r="G137">
            <v>71813</v>
          </cell>
          <cell r="H137">
            <v>52351.676999999996</v>
          </cell>
          <cell r="I137">
            <v>1000</v>
          </cell>
          <cell r="J137">
            <v>21060000</v>
          </cell>
          <cell r="K137" t="str">
            <v>SB11IS73</v>
          </cell>
        </row>
        <row r="138">
          <cell r="B138" t="str">
            <v xml:space="preserve">       -2.합판거푸집</v>
          </cell>
          <cell r="C138" t="str">
            <v>3회 ; 소형</v>
          </cell>
          <cell r="D138">
            <v>1852</v>
          </cell>
          <cell r="E138" t="str">
            <v>M2</v>
          </cell>
          <cell r="F138">
            <v>16000</v>
          </cell>
          <cell r="G138">
            <v>22389</v>
          </cell>
          <cell r="H138">
            <v>16321.581</v>
          </cell>
          <cell r="I138">
            <v>1000</v>
          </cell>
          <cell r="J138">
            <v>29632000</v>
          </cell>
          <cell r="K138" t="str">
            <v>SB12DJ3S0</v>
          </cell>
        </row>
        <row r="139">
          <cell r="B139" t="str">
            <v xml:space="preserve">       -3.        ″</v>
          </cell>
          <cell r="C139" t="str">
            <v>4회 ; 소형</v>
          </cell>
          <cell r="D139">
            <v>441</v>
          </cell>
          <cell r="E139" t="str">
            <v>M2</v>
          </cell>
          <cell r="F139">
            <v>14000</v>
          </cell>
          <cell r="G139">
            <v>19125</v>
          </cell>
          <cell r="H139">
            <v>13942.125</v>
          </cell>
          <cell r="I139">
            <v>1000</v>
          </cell>
          <cell r="J139">
            <v>6174000</v>
          </cell>
          <cell r="K139" t="str">
            <v>SB12IS4S0</v>
          </cell>
        </row>
        <row r="140">
          <cell r="B140" t="str">
            <v xml:space="preserve">  2.11암거및날개벽공</v>
          </cell>
          <cell r="D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B141" t="str">
            <v xml:space="preserve">     a.콘크리트타설</v>
          </cell>
          <cell r="D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B142" t="str">
            <v xml:space="preserve">       -1.       ″</v>
          </cell>
          <cell r="C142" t="str">
            <v>펌프카,철근(25-240-12)</v>
          </cell>
          <cell r="D142">
            <v>23068</v>
          </cell>
          <cell r="E142" t="str">
            <v>M3</v>
          </cell>
          <cell r="F142">
            <v>39000</v>
          </cell>
          <cell r="G142">
            <v>54140</v>
          </cell>
          <cell r="H142">
            <v>39468.06</v>
          </cell>
          <cell r="I142">
            <v>1000</v>
          </cell>
          <cell r="J142">
            <v>899652000</v>
          </cell>
          <cell r="K142" t="str">
            <v>SB11IS41</v>
          </cell>
        </row>
        <row r="143">
          <cell r="B143" t="str">
            <v xml:space="preserve">       -2.       ″</v>
          </cell>
          <cell r="C143" t="str">
            <v>무근(25-210-8)</v>
          </cell>
          <cell r="D143">
            <v>584</v>
          </cell>
          <cell r="E143" t="str">
            <v>M3</v>
          </cell>
          <cell r="F143">
            <v>46000</v>
          </cell>
          <cell r="G143">
            <v>62623</v>
          </cell>
          <cell r="H143">
            <v>45652.167000000001</v>
          </cell>
          <cell r="I143">
            <v>1000</v>
          </cell>
          <cell r="J143">
            <v>26864000</v>
          </cell>
          <cell r="K143" t="str">
            <v>SB11IS67</v>
          </cell>
        </row>
        <row r="144">
          <cell r="B144" t="str">
            <v xml:space="preserve">       -3.       ″</v>
          </cell>
          <cell r="C144" t="str">
            <v>무근(40-180-8)</v>
          </cell>
          <cell r="D144">
            <v>1494</v>
          </cell>
          <cell r="E144" t="str">
            <v>M3</v>
          </cell>
          <cell r="F144">
            <v>42000</v>
          </cell>
          <cell r="G144">
            <v>57987</v>
          </cell>
          <cell r="H144">
            <v>42272.523000000001</v>
          </cell>
          <cell r="I144">
            <v>1000</v>
          </cell>
          <cell r="J144">
            <v>62748000</v>
          </cell>
          <cell r="K144" t="str">
            <v>SB11IS74</v>
          </cell>
        </row>
        <row r="145">
          <cell r="B145" t="str">
            <v xml:space="preserve">       -4.       ″</v>
          </cell>
          <cell r="C145" t="str">
            <v>무근(40-160-8)</v>
          </cell>
          <cell r="D145">
            <v>3766</v>
          </cell>
          <cell r="E145" t="str">
            <v>M3</v>
          </cell>
          <cell r="F145">
            <v>41000</v>
          </cell>
          <cell r="G145">
            <v>56901</v>
          </cell>
          <cell r="H145">
            <v>41480.828999999998</v>
          </cell>
          <cell r="I145">
            <v>1000</v>
          </cell>
          <cell r="J145">
            <v>154406000</v>
          </cell>
          <cell r="K145" t="str">
            <v>SB11IS85</v>
          </cell>
        </row>
        <row r="146">
          <cell r="B146" t="str">
            <v xml:space="preserve">     b.합판거푸집</v>
          </cell>
          <cell r="D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B147" t="str">
            <v xml:space="preserve">       -1.       〃</v>
          </cell>
          <cell r="C147" t="str">
            <v>3회</v>
          </cell>
          <cell r="D147">
            <v>29958</v>
          </cell>
          <cell r="E147" t="str">
            <v>M2</v>
          </cell>
          <cell r="F147">
            <v>13000</v>
          </cell>
          <cell r="G147">
            <v>18459</v>
          </cell>
          <cell r="H147">
            <v>13456.610999999999</v>
          </cell>
          <cell r="I147">
            <v>1000</v>
          </cell>
          <cell r="J147">
            <v>389454000</v>
          </cell>
          <cell r="K147" t="str">
            <v>SB12IS307</v>
          </cell>
        </row>
        <row r="148">
          <cell r="B148" t="str">
            <v xml:space="preserve">       -2.       〃</v>
          </cell>
          <cell r="C148" t="str">
            <v>4회</v>
          </cell>
          <cell r="D148">
            <v>2862</v>
          </cell>
          <cell r="E148" t="str">
            <v>M2</v>
          </cell>
          <cell r="F148">
            <v>12000</v>
          </cell>
          <cell r="G148">
            <v>15788</v>
          </cell>
          <cell r="H148">
            <v>11509.451999999999</v>
          </cell>
          <cell r="I148">
            <v>1000</v>
          </cell>
          <cell r="J148">
            <v>34344000</v>
          </cell>
          <cell r="K148" t="str">
            <v>SB12IS407</v>
          </cell>
        </row>
        <row r="149">
          <cell r="B149" t="str">
            <v xml:space="preserve">       -3.       ″</v>
          </cell>
          <cell r="C149" t="str">
            <v>6회</v>
          </cell>
          <cell r="D149">
            <v>466</v>
          </cell>
          <cell r="E149" t="str">
            <v>M2</v>
          </cell>
          <cell r="F149">
            <v>9400</v>
          </cell>
          <cell r="G149">
            <v>12934</v>
          </cell>
          <cell r="H149">
            <v>9428.8860000000004</v>
          </cell>
          <cell r="I149">
            <v>100</v>
          </cell>
          <cell r="J149">
            <v>4380400</v>
          </cell>
          <cell r="K149" t="str">
            <v>SB12DJ607</v>
          </cell>
        </row>
        <row r="150">
          <cell r="B150" t="str">
            <v xml:space="preserve">     c.무늬거푸집</v>
          </cell>
          <cell r="C150" t="str">
            <v>스치로폴</v>
          </cell>
          <cell r="D150">
            <v>12402</v>
          </cell>
          <cell r="E150" t="str">
            <v>M2</v>
          </cell>
          <cell r="F150">
            <v>16000</v>
          </cell>
          <cell r="G150">
            <v>22480</v>
          </cell>
          <cell r="H150">
            <v>16387.919999999998</v>
          </cell>
          <cell r="I150">
            <v>1000</v>
          </cell>
          <cell r="J150">
            <v>198432000</v>
          </cell>
          <cell r="K150" t="str">
            <v>SB15DJ071</v>
          </cell>
        </row>
        <row r="151">
          <cell r="B151" t="str">
            <v xml:space="preserve">     d.코팅거푸집</v>
          </cell>
          <cell r="C151" t="str">
            <v>(3회)</v>
          </cell>
          <cell r="D151">
            <v>8446</v>
          </cell>
          <cell r="E151" t="str">
            <v>M2</v>
          </cell>
          <cell r="F151">
            <v>14000</v>
          </cell>
          <cell r="G151">
            <v>19788</v>
          </cell>
          <cell r="H151">
            <v>14425.451999999999</v>
          </cell>
          <cell r="I151">
            <v>1000</v>
          </cell>
          <cell r="J151">
            <v>118244000</v>
          </cell>
          <cell r="K151" t="str">
            <v>SB12DJ308</v>
          </cell>
        </row>
        <row r="152">
          <cell r="B152" t="str">
            <v xml:space="preserve">     e.철근가공조립</v>
          </cell>
          <cell r="C152" t="str">
            <v>복 잡</v>
          </cell>
          <cell r="D152">
            <v>3628.4859999999999</v>
          </cell>
          <cell r="E152" t="str">
            <v>ton</v>
          </cell>
          <cell r="F152">
            <v>334000</v>
          </cell>
          <cell r="G152">
            <v>457586</v>
          </cell>
          <cell r="H152">
            <v>333580.19400000002</v>
          </cell>
          <cell r="I152">
            <v>1000</v>
          </cell>
          <cell r="J152">
            <v>1211914324</v>
          </cell>
          <cell r="K152" t="str">
            <v>SB09SE03</v>
          </cell>
        </row>
        <row r="153">
          <cell r="B153" t="str">
            <v xml:space="preserve">     f.PVC PIPE</v>
          </cell>
          <cell r="C153" t="str">
            <v>φ100mm</v>
          </cell>
          <cell r="D153">
            <v>1504</v>
          </cell>
          <cell r="E153" t="str">
            <v>M</v>
          </cell>
          <cell r="F153">
            <v>3700</v>
          </cell>
          <cell r="G153">
            <v>5017</v>
          </cell>
          <cell r="H153">
            <v>3657.393</v>
          </cell>
          <cell r="I153">
            <v>100</v>
          </cell>
          <cell r="J153">
            <v>5564800</v>
          </cell>
          <cell r="K153" t="str">
            <v>SD15DSE10</v>
          </cell>
        </row>
        <row r="154">
          <cell r="B154" t="str">
            <v xml:space="preserve">     g.부직포</v>
          </cell>
          <cell r="C154" t="str">
            <v>0.6x0.6</v>
          </cell>
          <cell r="D154">
            <v>638</v>
          </cell>
          <cell r="E154" t="str">
            <v>M2</v>
          </cell>
          <cell r="F154">
            <v>700</v>
          </cell>
          <cell r="G154">
            <v>966</v>
          </cell>
          <cell r="H154">
            <v>704.21399999999994</v>
          </cell>
          <cell r="I154">
            <v>10</v>
          </cell>
          <cell r="J154">
            <v>446600</v>
          </cell>
          <cell r="K154" t="str">
            <v>SD15PSE1</v>
          </cell>
        </row>
        <row r="155">
          <cell r="B155" t="str">
            <v xml:space="preserve">     h.지수판</v>
          </cell>
          <cell r="C155" t="str">
            <v>PVC, 200 x 5㎜</v>
          </cell>
          <cell r="D155">
            <v>3470</v>
          </cell>
          <cell r="E155" t="str">
            <v>M</v>
          </cell>
          <cell r="F155">
            <v>12000</v>
          </cell>
          <cell r="G155">
            <v>16079</v>
          </cell>
          <cell r="H155">
            <v>11721.591</v>
          </cell>
          <cell r="I155">
            <v>1000</v>
          </cell>
          <cell r="J155">
            <v>41640000</v>
          </cell>
          <cell r="K155" t="str">
            <v>SD15ASE205</v>
          </cell>
        </row>
        <row r="156">
          <cell r="B156" t="str">
            <v xml:space="preserve">     j.아스팔트코팅</v>
          </cell>
          <cell r="C156" t="str">
            <v>2 회</v>
          </cell>
          <cell r="D156">
            <v>20351</v>
          </cell>
          <cell r="E156" t="str">
            <v>M2</v>
          </cell>
          <cell r="F156">
            <v>3900</v>
          </cell>
          <cell r="G156">
            <v>5347</v>
          </cell>
          <cell r="H156">
            <v>3897.9629999999997</v>
          </cell>
          <cell r="I156">
            <v>100</v>
          </cell>
          <cell r="J156">
            <v>79368900</v>
          </cell>
          <cell r="K156" t="str">
            <v>SD15GSE1</v>
          </cell>
        </row>
        <row r="157">
          <cell r="B157" t="str">
            <v xml:space="preserve">     k.뒷 채 움</v>
          </cell>
          <cell r="C157" t="str">
            <v>보조기층재</v>
          </cell>
          <cell r="D157">
            <v>57751</v>
          </cell>
          <cell r="E157" t="str">
            <v>M3</v>
          </cell>
          <cell r="F157">
            <v>23000</v>
          </cell>
          <cell r="G157">
            <v>31443</v>
          </cell>
          <cell r="H157">
            <v>22921.947</v>
          </cell>
          <cell r="I157">
            <v>1000</v>
          </cell>
          <cell r="J157">
            <v>1328273000</v>
          </cell>
          <cell r="K157" t="str">
            <v>SD15FDJ31</v>
          </cell>
        </row>
        <row r="158">
          <cell r="B158" t="str">
            <v xml:space="preserve">     l.표면강화제</v>
          </cell>
          <cell r="C158" t="str">
            <v>하드너3회</v>
          </cell>
          <cell r="D158">
            <v>3992</v>
          </cell>
          <cell r="E158" t="str">
            <v>M2</v>
          </cell>
          <cell r="F158">
            <v>4800</v>
          </cell>
          <cell r="G158">
            <v>6615</v>
          </cell>
          <cell r="H158">
            <v>4822.335</v>
          </cell>
          <cell r="I158">
            <v>100</v>
          </cell>
          <cell r="J158">
            <v>19161600</v>
          </cell>
          <cell r="K158" t="str">
            <v>SD15DSE30</v>
          </cell>
        </row>
        <row r="159">
          <cell r="B159" t="str">
            <v xml:space="preserve">     m.물  푸  기</v>
          </cell>
          <cell r="D159">
            <v>151</v>
          </cell>
          <cell r="E159" t="str">
            <v>시간</v>
          </cell>
          <cell r="F159">
            <v>4000</v>
          </cell>
          <cell r="G159">
            <v>5457</v>
          </cell>
          <cell r="H159">
            <v>3978.1529999999998</v>
          </cell>
          <cell r="I159">
            <v>100</v>
          </cell>
          <cell r="J159">
            <v>604000</v>
          </cell>
          <cell r="K159" t="str">
            <v>SD16DJ1</v>
          </cell>
        </row>
        <row r="160">
          <cell r="B160" t="str">
            <v xml:space="preserve">     n.강관 비계</v>
          </cell>
          <cell r="D160">
            <v>19036</v>
          </cell>
          <cell r="E160" t="str">
            <v>M2</v>
          </cell>
          <cell r="F160">
            <v>6600</v>
          </cell>
          <cell r="G160">
            <v>8986</v>
          </cell>
          <cell r="H160">
            <v>6550.7939999999999</v>
          </cell>
          <cell r="I160">
            <v>100</v>
          </cell>
          <cell r="J160">
            <v>125637600</v>
          </cell>
          <cell r="K160" t="str">
            <v>SB16ASE03</v>
          </cell>
        </row>
        <row r="161">
          <cell r="B161" t="str">
            <v xml:space="preserve">     o.강관동바리</v>
          </cell>
          <cell r="D161">
            <v>28533</v>
          </cell>
          <cell r="E161" t="str">
            <v>공M3</v>
          </cell>
          <cell r="F161">
            <v>6500</v>
          </cell>
          <cell r="G161">
            <v>8900</v>
          </cell>
          <cell r="H161">
            <v>6488.0999999999995</v>
          </cell>
          <cell r="I161">
            <v>100</v>
          </cell>
          <cell r="J161">
            <v>185464500</v>
          </cell>
          <cell r="K161" t="str">
            <v>SB17ASE1</v>
          </cell>
        </row>
        <row r="162">
          <cell r="B162" t="str">
            <v xml:space="preserve">     p.스페이셔</v>
          </cell>
          <cell r="C162" t="str">
            <v>배수용</v>
          </cell>
          <cell r="D162">
            <v>50173</v>
          </cell>
          <cell r="E162" t="str">
            <v>M2</v>
          </cell>
          <cell r="F162">
            <v>61</v>
          </cell>
          <cell r="G162">
            <v>84</v>
          </cell>
          <cell r="H162">
            <v>61.235999999999997</v>
          </cell>
          <cell r="I162">
            <v>1</v>
          </cell>
          <cell r="J162">
            <v>3060553</v>
          </cell>
          <cell r="K162" t="str">
            <v>SD15EDJ01</v>
          </cell>
        </row>
        <row r="163">
          <cell r="B163" t="str">
            <v xml:space="preserve">     q.죠인트휠러</v>
          </cell>
          <cell r="C163" t="str">
            <v>(t=20mm )</v>
          </cell>
          <cell r="D163">
            <v>831</v>
          </cell>
          <cell r="E163" t="str">
            <v>M2</v>
          </cell>
          <cell r="F163">
            <v>3300</v>
          </cell>
          <cell r="G163">
            <v>4490</v>
          </cell>
          <cell r="H163">
            <v>3273.21</v>
          </cell>
          <cell r="I163">
            <v>100</v>
          </cell>
          <cell r="J163">
            <v>2742300</v>
          </cell>
          <cell r="K163" t="str">
            <v>TD13CDJ01</v>
          </cell>
        </row>
        <row r="164">
          <cell r="B164" t="str">
            <v xml:space="preserve">     r.실 런 트</v>
          </cell>
          <cell r="C164" t="str">
            <v>(20 x 25㎜)</v>
          </cell>
          <cell r="D164">
            <v>1128</v>
          </cell>
          <cell r="E164" t="str">
            <v>M</v>
          </cell>
          <cell r="F164">
            <v>2400</v>
          </cell>
          <cell r="G164">
            <v>3343</v>
          </cell>
          <cell r="H164">
            <v>2437.047</v>
          </cell>
          <cell r="I164">
            <v>100</v>
          </cell>
          <cell r="J164">
            <v>2707200</v>
          </cell>
          <cell r="K164" t="str">
            <v>TD13DSE1</v>
          </cell>
        </row>
        <row r="165">
          <cell r="B165" t="str">
            <v xml:space="preserve">     s.다 웰 바</v>
          </cell>
          <cell r="C165" t="str">
            <v>D=25, ℓ=600mm</v>
          </cell>
          <cell r="D165">
            <v>1340</v>
          </cell>
          <cell r="E165" t="str">
            <v>개</v>
          </cell>
          <cell r="F165">
            <v>2100</v>
          </cell>
          <cell r="G165">
            <v>2919</v>
          </cell>
          <cell r="H165">
            <v>2127.951</v>
          </cell>
          <cell r="I165">
            <v>100</v>
          </cell>
          <cell r="J165">
            <v>2814000</v>
          </cell>
          <cell r="K165" t="str">
            <v>TD21ADJ1</v>
          </cell>
        </row>
        <row r="166">
          <cell r="B166" t="str">
            <v xml:space="preserve">     t.스치로폴</v>
          </cell>
          <cell r="C166" t="str">
            <v>(t=20mm)</v>
          </cell>
          <cell r="D166">
            <v>212</v>
          </cell>
          <cell r="E166" t="str">
            <v>M2</v>
          </cell>
          <cell r="F166">
            <v>1400</v>
          </cell>
          <cell r="G166">
            <v>1853</v>
          </cell>
          <cell r="H166">
            <v>1350.837</v>
          </cell>
          <cell r="I166">
            <v>100</v>
          </cell>
          <cell r="J166">
            <v>296800</v>
          </cell>
          <cell r="K166" t="str">
            <v>TD13BSE02</v>
          </cell>
        </row>
        <row r="167">
          <cell r="B167" t="str">
            <v xml:space="preserve">     u.보조기층</v>
          </cell>
          <cell r="D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B168" t="str">
            <v xml:space="preserve">       -1.구입및운반</v>
          </cell>
          <cell r="D168">
            <v>1506</v>
          </cell>
          <cell r="E168" t="str">
            <v>M3</v>
          </cell>
          <cell r="F168">
            <v>16000</v>
          </cell>
          <cell r="G168">
            <v>21273</v>
          </cell>
          <cell r="H168">
            <v>15508.017</v>
          </cell>
          <cell r="I168">
            <v>1000</v>
          </cell>
          <cell r="J168">
            <v>24096000</v>
          </cell>
          <cell r="K168" t="str">
            <v>VD03DDJ0</v>
          </cell>
        </row>
        <row r="169">
          <cell r="B169" t="str">
            <v xml:space="preserve">       -2.포설및다짐</v>
          </cell>
          <cell r="C169" t="str">
            <v>(t=20cm)</v>
          </cell>
          <cell r="D169">
            <v>1448</v>
          </cell>
          <cell r="E169" t="str">
            <v>M3</v>
          </cell>
          <cell r="F169">
            <v>1500</v>
          </cell>
          <cell r="G169">
            <v>1993</v>
          </cell>
          <cell r="H169">
            <v>1452.8969999999999</v>
          </cell>
          <cell r="I169">
            <v>100</v>
          </cell>
          <cell r="J169">
            <v>2172000</v>
          </cell>
          <cell r="K169" t="str">
            <v>VD05DJ020</v>
          </cell>
        </row>
        <row r="170">
          <cell r="B170" t="str">
            <v xml:space="preserve">  2.12집  수  정</v>
          </cell>
          <cell r="D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B171" t="str">
            <v xml:space="preserve">     a.콘크리트타설(소형)</v>
          </cell>
          <cell r="C171" t="str">
            <v>철근,진동(25-210-8)</v>
          </cell>
          <cell r="D171">
            <v>6</v>
          </cell>
          <cell r="E171" t="str">
            <v>M3</v>
          </cell>
          <cell r="F171">
            <v>47000</v>
          </cell>
          <cell r="G171">
            <v>64190</v>
          </cell>
          <cell r="H171">
            <v>46794.51</v>
          </cell>
          <cell r="I171">
            <v>1000</v>
          </cell>
          <cell r="J171">
            <v>282000</v>
          </cell>
          <cell r="K171" t="str">
            <v>SB11IS65</v>
          </cell>
        </row>
        <row r="172">
          <cell r="B172" t="str">
            <v xml:space="preserve">     b.콘크리트타설(소형)</v>
          </cell>
          <cell r="C172" t="str">
            <v>무근,진동(40-180-8)</v>
          </cell>
          <cell r="D172">
            <v>452</v>
          </cell>
          <cell r="E172" t="str">
            <v>M3</v>
          </cell>
          <cell r="F172">
            <v>50000</v>
          </cell>
          <cell r="G172">
            <v>68846</v>
          </cell>
          <cell r="H172">
            <v>50188.733999999997</v>
          </cell>
          <cell r="I172">
            <v>1000</v>
          </cell>
          <cell r="J172">
            <v>22600000</v>
          </cell>
          <cell r="K172" t="str">
            <v>SB11IS78</v>
          </cell>
        </row>
        <row r="173">
          <cell r="B173" t="str">
            <v xml:space="preserve">     c.합판거푸집</v>
          </cell>
          <cell r="D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B174" t="str">
            <v xml:space="preserve">       -1.      ″</v>
          </cell>
          <cell r="C174" t="str">
            <v>3회 ; 소형</v>
          </cell>
          <cell r="D174">
            <v>32</v>
          </cell>
          <cell r="E174" t="str">
            <v>M2</v>
          </cell>
          <cell r="F174">
            <v>16000</v>
          </cell>
          <cell r="G174">
            <v>22389</v>
          </cell>
          <cell r="H174">
            <v>16321.581</v>
          </cell>
          <cell r="I174">
            <v>1000</v>
          </cell>
          <cell r="J174">
            <v>512000</v>
          </cell>
          <cell r="K174" t="str">
            <v>SB12DJ3S0</v>
          </cell>
        </row>
        <row r="175">
          <cell r="B175" t="str">
            <v xml:space="preserve">       -2.      ″</v>
          </cell>
          <cell r="C175" t="str">
            <v>4회 ; 소형</v>
          </cell>
          <cell r="D175">
            <v>4351</v>
          </cell>
          <cell r="E175" t="str">
            <v>M2</v>
          </cell>
          <cell r="F175">
            <v>14000</v>
          </cell>
          <cell r="G175">
            <v>19125</v>
          </cell>
          <cell r="H175">
            <v>13942.125</v>
          </cell>
          <cell r="I175">
            <v>1000</v>
          </cell>
          <cell r="J175">
            <v>60914000</v>
          </cell>
          <cell r="K175" t="str">
            <v>SB12IS4S0</v>
          </cell>
        </row>
        <row r="176">
          <cell r="B176" t="str">
            <v xml:space="preserve">     d.철근가공조립</v>
          </cell>
          <cell r="C176" t="str">
            <v>(보 통)</v>
          </cell>
          <cell r="D176">
            <v>1.0669999999999999</v>
          </cell>
          <cell r="E176" t="str">
            <v>ton</v>
          </cell>
          <cell r="F176">
            <v>266000</v>
          </cell>
          <cell r="G176">
            <v>364731</v>
          </cell>
          <cell r="H176">
            <v>265888.89899999998</v>
          </cell>
          <cell r="I176">
            <v>1000</v>
          </cell>
          <cell r="J176">
            <v>283822</v>
          </cell>
          <cell r="K176" t="str">
            <v>SB09SE02</v>
          </cell>
        </row>
        <row r="177">
          <cell r="B177" t="str">
            <v xml:space="preserve">     e.PVC  PIPE</v>
          </cell>
          <cell r="C177" t="str">
            <v>(φ200mm)</v>
          </cell>
          <cell r="D177">
            <v>3</v>
          </cell>
          <cell r="E177" t="str">
            <v>M</v>
          </cell>
          <cell r="F177">
            <v>5100</v>
          </cell>
          <cell r="G177">
            <v>7000</v>
          </cell>
          <cell r="H177">
            <v>5103</v>
          </cell>
          <cell r="I177">
            <v>100</v>
          </cell>
          <cell r="J177">
            <v>15300</v>
          </cell>
          <cell r="K177" t="str">
            <v>SD15DSE20</v>
          </cell>
        </row>
        <row r="178">
          <cell r="B178" t="str">
            <v xml:space="preserve">     f.스틸그레이팅</v>
          </cell>
          <cell r="D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B179" t="str">
            <v xml:space="preserve">       -1.        〃</v>
          </cell>
          <cell r="C179" t="str">
            <v>아연도,1530×830×75mm</v>
          </cell>
          <cell r="D179">
            <v>97</v>
          </cell>
          <cell r="E179" t="str">
            <v>조</v>
          </cell>
          <cell r="F179">
            <v>276000</v>
          </cell>
          <cell r="G179">
            <v>378000</v>
          </cell>
          <cell r="H179">
            <v>275562</v>
          </cell>
          <cell r="I179">
            <v>1000</v>
          </cell>
          <cell r="J179">
            <v>26772000</v>
          </cell>
          <cell r="K179" t="str">
            <v>SD15NSE11</v>
          </cell>
        </row>
        <row r="180">
          <cell r="B180" t="str">
            <v xml:space="preserve">  2.13수로 보호공</v>
          </cell>
          <cell r="D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B181" t="str">
            <v xml:space="preserve">     a.콘크리트타설</v>
          </cell>
          <cell r="C181" t="str">
            <v>소형,무근(40-180-8)</v>
          </cell>
          <cell r="D181">
            <v>40</v>
          </cell>
          <cell r="E181" t="str">
            <v>M3</v>
          </cell>
          <cell r="F181">
            <v>50000</v>
          </cell>
          <cell r="G181">
            <v>68846</v>
          </cell>
          <cell r="H181">
            <v>50188.733999999997</v>
          </cell>
          <cell r="I181">
            <v>1000</v>
          </cell>
          <cell r="J181">
            <v>2000000</v>
          </cell>
          <cell r="K181" t="str">
            <v>SB11IS78</v>
          </cell>
        </row>
        <row r="182">
          <cell r="B182" t="str">
            <v xml:space="preserve">     b.합판거푸집</v>
          </cell>
          <cell r="C182" t="str">
            <v>4회 ; 소형</v>
          </cell>
          <cell r="D182">
            <v>84</v>
          </cell>
          <cell r="E182" t="str">
            <v>M2</v>
          </cell>
          <cell r="F182">
            <v>14000</v>
          </cell>
          <cell r="G182">
            <v>19125</v>
          </cell>
          <cell r="H182">
            <v>13942.125</v>
          </cell>
          <cell r="I182">
            <v>1000</v>
          </cell>
          <cell r="J182">
            <v>1176000</v>
          </cell>
          <cell r="K182" t="str">
            <v>SB12IS4S0</v>
          </cell>
        </row>
        <row r="183">
          <cell r="B183" t="str">
            <v xml:space="preserve">  2.14도  수  로</v>
          </cell>
          <cell r="D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B184" t="str">
            <v xml:space="preserve">     a.콘크리트타설</v>
          </cell>
          <cell r="C184" t="str">
            <v>철근(25-210-8)</v>
          </cell>
          <cell r="D184">
            <v>851</v>
          </cell>
          <cell r="E184" t="str">
            <v>M3</v>
          </cell>
          <cell r="F184">
            <v>47000</v>
          </cell>
          <cell r="G184">
            <v>64190</v>
          </cell>
          <cell r="H184">
            <v>46794.51</v>
          </cell>
          <cell r="I184">
            <v>1000</v>
          </cell>
          <cell r="J184">
            <v>39997000</v>
          </cell>
          <cell r="K184" t="str">
            <v>SB11IS66</v>
          </cell>
        </row>
        <row r="185">
          <cell r="B185" t="str">
            <v xml:space="preserve">     b.콘크리트타설</v>
          </cell>
          <cell r="C185" t="str">
            <v>무근(40-180-8)</v>
          </cell>
          <cell r="D185">
            <v>277</v>
          </cell>
          <cell r="E185" t="str">
            <v>M3</v>
          </cell>
          <cell r="F185">
            <v>42000</v>
          </cell>
          <cell r="G185">
            <v>57987</v>
          </cell>
          <cell r="H185">
            <v>42272.523000000001</v>
          </cell>
          <cell r="I185">
            <v>1000</v>
          </cell>
          <cell r="J185">
            <v>11634000</v>
          </cell>
          <cell r="K185" t="str">
            <v>SB11IS74</v>
          </cell>
        </row>
        <row r="186">
          <cell r="B186" t="str">
            <v xml:space="preserve">     c.합판거푸집</v>
          </cell>
          <cell r="C186" t="str">
            <v>4회</v>
          </cell>
          <cell r="D186">
            <v>8669</v>
          </cell>
          <cell r="E186" t="str">
            <v>M2</v>
          </cell>
          <cell r="F186">
            <v>12000</v>
          </cell>
          <cell r="G186">
            <v>15788</v>
          </cell>
          <cell r="H186">
            <v>11509.451999999999</v>
          </cell>
          <cell r="I186">
            <v>1000</v>
          </cell>
          <cell r="J186">
            <v>104028000</v>
          </cell>
          <cell r="K186" t="str">
            <v>SB12IS407</v>
          </cell>
        </row>
        <row r="187">
          <cell r="B187" t="str">
            <v xml:space="preserve">     d.철근가공조립</v>
          </cell>
          <cell r="C187" t="str">
            <v>간 단</v>
          </cell>
          <cell r="D187">
            <v>41.927</v>
          </cell>
          <cell r="E187" t="str">
            <v>ton</v>
          </cell>
          <cell r="F187">
            <v>193000</v>
          </cell>
          <cell r="G187">
            <v>264779</v>
          </cell>
          <cell r="H187">
            <v>193023.891</v>
          </cell>
          <cell r="I187">
            <v>1000</v>
          </cell>
          <cell r="J187">
            <v>8091911</v>
          </cell>
          <cell r="K187" t="str">
            <v>SB09SE01</v>
          </cell>
        </row>
        <row r="188">
          <cell r="B188" t="str">
            <v xml:space="preserve">  2.15U형 측구</v>
          </cell>
          <cell r="D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B189" t="str">
            <v xml:space="preserve">     a.콘크리트타설</v>
          </cell>
          <cell r="D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B190" t="str">
            <v xml:space="preserve">       -1.       ″</v>
          </cell>
          <cell r="C190" t="str">
            <v>철근(25-210-8)</v>
          </cell>
          <cell r="D190">
            <v>488</v>
          </cell>
          <cell r="E190" t="str">
            <v>M3</v>
          </cell>
          <cell r="F190">
            <v>47000</v>
          </cell>
          <cell r="G190">
            <v>64190</v>
          </cell>
          <cell r="H190">
            <v>46794.51</v>
          </cell>
          <cell r="I190">
            <v>1000</v>
          </cell>
          <cell r="J190">
            <v>22936000</v>
          </cell>
          <cell r="K190" t="str">
            <v>SB11IS66</v>
          </cell>
        </row>
        <row r="191">
          <cell r="B191" t="str">
            <v xml:space="preserve">       -2.       ″</v>
          </cell>
          <cell r="C191" t="str">
            <v>무근(40-160-8)</v>
          </cell>
          <cell r="D191">
            <v>69</v>
          </cell>
          <cell r="E191" t="str">
            <v>M3</v>
          </cell>
          <cell r="F191">
            <v>41000</v>
          </cell>
          <cell r="G191">
            <v>56901</v>
          </cell>
          <cell r="H191">
            <v>41480.828999999998</v>
          </cell>
          <cell r="I191">
            <v>1000</v>
          </cell>
          <cell r="J191">
            <v>2829000</v>
          </cell>
          <cell r="K191" t="str">
            <v>SB11IS85</v>
          </cell>
        </row>
        <row r="192">
          <cell r="B192" t="str">
            <v xml:space="preserve">     b.합판거푸집</v>
          </cell>
          <cell r="D192">
            <v>0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B193" t="str">
            <v xml:space="preserve">       -1.       ″</v>
          </cell>
          <cell r="C193" t="str">
            <v>3회</v>
          </cell>
          <cell r="D193">
            <v>1940</v>
          </cell>
          <cell r="E193" t="str">
            <v>M2</v>
          </cell>
          <cell r="F193">
            <v>13000</v>
          </cell>
          <cell r="G193">
            <v>18459</v>
          </cell>
          <cell r="H193">
            <v>13456.610999999999</v>
          </cell>
          <cell r="I193">
            <v>1000</v>
          </cell>
          <cell r="J193">
            <v>25220000</v>
          </cell>
          <cell r="K193" t="str">
            <v>SB12DJ307</v>
          </cell>
        </row>
        <row r="194">
          <cell r="B194" t="str">
            <v xml:space="preserve">       -2.       ″</v>
          </cell>
          <cell r="C194" t="str">
            <v>4회</v>
          </cell>
          <cell r="D194">
            <v>2102</v>
          </cell>
          <cell r="E194" t="str">
            <v>M2</v>
          </cell>
          <cell r="F194">
            <v>12000</v>
          </cell>
          <cell r="G194">
            <v>15788</v>
          </cell>
          <cell r="H194">
            <v>11509.451999999999</v>
          </cell>
          <cell r="I194">
            <v>1000</v>
          </cell>
          <cell r="J194">
            <v>25224000</v>
          </cell>
          <cell r="K194" t="str">
            <v>SB12IS407</v>
          </cell>
        </row>
        <row r="195">
          <cell r="B195" t="str">
            <v xml:space="preserve">     c.신축이음</v>
          </cell>
          <cell r="C195" t="str">
            <v>200×5㎜</v>
          </cell>
          <cell r="D195">
            <v>202</v>
          </cell>
          <cell r="E195" t="str">
            <v>M</v>
          </cell>
          <cell r="F195">
            <v>12000</v>
          </cell>
          <cell r="G195">
            <v>16079</v>
          </cell>
          <cell r="H195">
            <v>11721.591</v>
          </cell>
          <cell r="I195">
            <v>1000</v>
          </cell>
          <cell r="J195">
            <v>2424000</v>
          </cell>
          <cell r="K195" t="str">
            <v>SD15ASE205</v>
          </cell>
        </row>
        <row r="196">
          <cell r="B196" t="str">
            <v xml:space="preserve">     d.철근가공조립</v>
          </cell>
          <cell r="C196" t="str">
            <v>보 통</v>
          </cell>
          <cell r="D196">
            <v>17.547000000000001</v>
          </cell>
          <cell r="E196" t="str">
            <v>ton</v>
          </cell>
          <cell r="F196">
            <v>266000</v>
          </cell>
          <cell r="G196">
            <v>364731</v>
          </cell>
          <cell r="H196">
            <v>265888.89899999998</v>
          </cell>
          <cell r="I196">
            <v>1000</v>
          </cell>
          <cell r="J196">
            <v>4667502</v>
          </cell>
          <cell r="K196" t="str">
            <v>SB09SE02</v>
          </cell>
        </row>
        <row r="197">
          <cell r="B197" t="str">
            <v xml:space="preserve">     f.스페이셔</v>
          </cell>
          <cell r="D197">
            <v>2699</v>
          </cell>
          <cell r="E197" t="str">
            <v>M2</v>
          </cell>
          <cell r="F197">
            <v>61</v>
          </cell>
          <cell r="G197">
            <v>84</v>
          </cell>
          <cell r="H197">
            <v>61.235999999999997</v>
          </cell>
          <cell r="I197">
            <v>1</v>
          </cell>
          <cell r="J197">
            <v>164639</v>
          </cell>
          <cell r="K197" t="str">
            <v>SD15EDJ01</v>
          </cell>
        </row>
        <row r="198">
          <cell r="B198" t="str">
            <v xml:space="preserve">  2.16 제수문</v>
          </cell>
          <cell r="D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B199" t="str">
            <v xml:space="preserve">     a.제 수 문</v>
          </cell>
          <cell r="C199" t="str">
            <v>1.5x1.5</v>
          </cell>
          <cell r="D199">
            <v>2</v>
          </cell>
          <cell r="E199" t="str">
            <v>조</v>
          </cell>
          <cell r="F199">
            <v>6920000</v>
          </cell>
          <cell r="G199">
            <v>9485700</v>
          </cell>
          <cell r="H199">
            <v>6915075.2999999998</v>
          </cell>
          <cell r="I199">
            <v>10000</v>
          </cell>
          <cell r="J199">
            <v>13840000</v>
          </cell>
          <cell r="K199" t="str">
            <v>SD17DJ1</v>
          </cell>
        </row>
        <row r="200">
          <cell r="B200" t="str">
            <v xml:space="preserve">     b.용수로수문</v>
          </cell>
          <cell r="C200" t="str">
            <v>1.2x1.0</v>
          </cell>
          <cell r="D200">
            <v>1</v>
          </cell>
          <cell r="E200" t="str">
            <v>조</v>
          </cell>
          <cell r="F200">
            <v>5340000</v>
          </cell>
          <cell r="G200">
            <v>7329000</v>
          </cell>
          <cell r="H200">
            <v>5342841</v>
          </cell>
          <cell r="I200">
            <v>10000</v>
          </cell>
          <cell r="J200">
            <v>5340000</v>
          </cell>
          <cell r="K200" t="str">
            <v>SD17DJ2</v>
          </cell>
        </row>
        <row r="201">
          <cell r="B201" t="str">
            <v>3. 구  조   물   공</v>
          </cell>
          <cell r="D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12902691656</v>
          </cell>
          <cell r="K201" t="str">
            <v>A0HW3      *</v>
          </cell>
        </row>
        <row r="202">
          <cell r="B202" t="str">
            <v>A.충무교</v>
          </cell>
          <cell r="D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2859133585</v>
          </cell>
        </row>
        <row r="203">
          <cell r="B203" t="str">
            <v xml:space="preserve">  3.01구조물터파기</v>
          </cell>
          <cell r="D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</row>
        <row r="204">
          <cell r="B204" t="str">
            <v xml:space="preserve">     a.육상토사</v>
          </cell>
          <cell r="C204" t="str">
            <v>(0~4m)</v>
          </cell>
          <cell r="D204">
            <v>2053</v>
          </cell>
          <cell r="E204" t="str">
            <v>M3</v>
          </cell>
          <cell r="F204">
            <v>2800</v>
          </cell>
          <cell r="G204">
            <v>3834</v>
          </cell>
          <cell r="H204">
            <v>2794.9859999999999</v>
          </cell>
          <cell r="I204">
            <v>100</v>
          </cell>
          <cell r="J204">
            <v>5748400</v>
          </cell>
          <cell r="K204" t="str">
            <v>TD03DJA04</v>
          </cell>
        </row>
        <row r="205">
          <cell r="B205" t="str">
            <v xml:space="preserve">     b.수중토사</v>
          </cell>
          <cell r="D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B206" t="str">
            <v xml:space="preserve">       -1.  "</v>
          </cell>
          <cell r="C206" t="str">
            <v>(0~4m)</v>
          </cell>
          <cell r="D206">
            <v>4124</v>
          </cell>
          <cell r="E206" t="str">
            <v>M3</v>
          </cell>
          <cell r="F206">
            <v>5200</v>
          </cell>
          <cell r="G206">
            <v>7176</v>
          </cell>
          <cell r="H206">
            <v>5231.3040000000001</v>
          </cell>
          <cell r="I206">
            <v>100</v>
          </cell>
          <cell r="J206">
            <v>21444800</v>
          </cell>
          <cell r="K206" t="str">
            <v>TD03DJB02</v>
          </cell>
        </row>
        <row r="207">
          <cell r="B207" t="str">
            <v xml:space="preserve">       -2.  "</v>
          </cell>
          <cell r="C207" t="str">
            <v>(4m이상)</v>
          </cell>
          <cell r="D207">
            <v>948</v>
          </cell>
          <cell r="E207" t="str">
            <v>M3</v>
          </cell>
          <cell r="F207">
            <v>8600</v>
          </cell>
          <cell r="G207">
            <v>11779</v>
          </cell>
          <cell r="H207">
            <v>8586.8909999999996</v>
          </cell>
          <cell r="I207">
            <v>100</v>
          </cell>
          <cell r="J207">
            <v>8152800</v>
          </cell>
          <cell r="K207" t="str">
            <v>TD03DJB04</v>
          </cell>
        </row>
        <row r="208">
          <cell r="B208" t="str">
            <v xml:space="preserve">     c.육상리핑암</v>
          </cell>
          <cell r="C208" t="str">
            <v>(0~4m)</v>
          </cell>
          <cell r="D208">
            <v>43</v>
          </cell>
          <cell r="E208" t="str">
            <v>M3</v>
          </cell>
          <cell r="F208">
            <v>42000</v>
          </cell>
          <cell r="G208">
            <v>57950</v>
          </cell>
          <cell r="H208">
            <v>42245.549999999996</v>
          </cell>
          <cell r="I208">
            <v>1000</v>
          </cell>
          <cell r="J208">
            <v>1806000</v>
          </cell>
          <cell r="K208" t="str">
            <v>TD03DJC02</v>
          </cell>
        </row>
        <row r="209">
          <cell r="B209" t="str">
            <v xml:space="preserve">     d.수중리핑암</v>
          </cell>
          <cell r="D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B210" t="str">
            <v xml:space="preserve">       -1      "</v>
          </cell>
          <cell r="C210" t="str">
            <v>(0~4m)</v>
          </cell>
          <cell r="D210">
            <v>179</v>
          </cell>
          <cell r="E210" t="str">
            <v>M3</v>
          </cell>
          <cell r="F210">
            <v>77000</v>
          </cell>
          <cell r="G210">
            <v>105812</v>
          </cell>
          <cell r="H210">
            <v>77136.948000000004</v>
          </cell>
          <cell r="I210">
            <v>1000</v>
          </cell>
          <cell r="J210">
            <v>13783000</v>
          </cell>
          <cell r="K210" t="str">
            <v>TD03SED24</v>
          </cell>
        </row>
        <row r="211">
          <cell r="B211" t="str">
            <v xml:space="preserve">       -2      "</v>
          </cell>
          <cell r="C211" t="str">
            <v>(4m이상)</v>
          </cell>
          <cell r="D211">
            <v>123</v>
          </cell>
          <cell r="E211" t="str">
            <v>M3</v>
          </cell>
          <cell r="F211">
            <v>84000</v>
          </cell>
          <cell r="G211">
            <v>115893</v>
          </cell>
          <cell r="H211">
            <v>84485.997000000003</v>
          </cell>
          <cell r="I211">
            <v>1000</v>
          </cell>
          <cell r="J211">
            <v>10332000</v>
          </cell>
          <cell r="K211" t="str">
            <v>TD03SED25</v>
          </cell>
        </row>
        <row r="212">
          <cell r="B212" t="str">
            <v xml:space="preserve">     e.육상연암</v>
          </cell>
          <cell r="C212" t="str">
            <v>(0~4m)</v>
          </cell>
          <cell r="D212">
            <v>415</v>
          </cell>
          <cell r="E212" t="str">
            <v>M3</v>
          </cell>
          <cell r="F212">
            <v>82000</v>
          </cell>
          <cell r="G212">
            <v>112091</v>
          </cell>
          <cell r="H212">
            <v>81714.338999999993</v>
          </cell>
          <cell r="I212">
            <v>1000</v>
          </cell>
          <cell r="J212">
            <v>34030000</v>
          </cell>
          <cell r="K212" t="str">
            <v>TD03DJE04</v>
          </cell>
        </row>
        <row r="213">
          <cell r="B213" t="str">
            <v xml:space="preserve">     f.수중연암</v>
          </cell>
          <cell r="C213" t="str">
            <v>(4m이상)</v>
          </cell>
          <cell r="D213">
            <v>137</v>
          </cell>
          <cell r="E213" t="str">
            <v>M3</v>
          </cell>
          <cell r="F213">
            <v>116000</v>
          </cell>
          <cell r="G213">
            <v>158951</v>
          </cell>
          <cell r="H213">
            <v>115875.27899999999</v>
          </cell>
          <cell r="I213">
            <v>1000</v>
          </cell>
          <cell r="J213">
            <v>15892000</v>
          </cell>
          <cell r="K213" t="str">
            <v>TD03SEF46</v>
          </cell>
        </row>
        <row r="214">
          <cell r="B214" t="str">
            <v xml:space="preserve">     g.면정리및청소</v>
          </cell>
          <cell r="D214">
            <v>442</v>
          </cell>
          <cell r="E214" t="str">
            <v>M2</v>
          </cell>
          <cell r="F214">
            <v>23000</v>
          </cell>
          <cell r="G214">
            <v>32003</v>
          </cell>
          <cell r="H214">
            <v>23330.186999999998</v>
          </cell>
          <cell r="I214">
            <v>1000</v>
          </cell>
          <cell r="J214">
            <v>10166000</v>
          </cell>
          <cell r="K214" t="str">
            <v>TD03DJFB1</v>
          </cell>
        </row>
        <row r="215">
          <cell r="B215" t="str">
            <v xml:space="preserve">     h.물 푸 기</v>
          </cell>
          <cell r="D215">
            <v>231</v>
          </cell>
          <cell r="E215" t="str">
            <v>시간</v>
          </cell>
          <cell r="F215">
            <v>4000</v>
          </cell>
          <cell r="G215">
            <v>5457</v>
          </cell>
          <cell r="H215">
            <v>3978.1529999999998</v>
          </cell>
          <cell r="I215">
            <v>100</v>
          </cell>
          <cell r="J215">
            <v>924000</v>
          </cell>
          <cell r="K215" t="str">
            <v>SD16DJ1</v>
          </cell>
        </row>
        <row r="216">
          <cell r="B216" t="str">
            <v xml:space="preserve">     i.되메우기및다짐</v>
          </cell>
          <cell r="C216" t="str">
            <v>(기계70%,인력30%)</v>
          </cell>
          <cell r="D216">
            <v>6002</v>
          </cell>
          <cell r="E216" t="str">
            <v>M3</v>
          </cell>
          <cell r="F216">
            <v>2400</v>
          </cell>
          <cell r="G216">
            <v>3331</v>
          </cell>
          <cell r="H216">
            <v>2428.299</v>
          </cell>
          <cell r="I216">
            <v>100</v>
          </cell>
          <cell r="J216">
            <v>14404800</v>
          </cell>
          <cell r="K216" t="str">
            <v>TD03SEF0</v>
          </cell>
        </row>
        <row r="217">
          <cell r="B217" t="str">
            <v xml:space="preserve">     j.뒷채움</v>
          </cell>
          <cell r="C217" t="str">
            <v>보조기층재</v>
          </cell>
          <cell r="D217">
            <v>1462</v>
          </cell>
          <cell r="E217" t="str">
            <v>M3</v>
          </cell>
          <cell r="F217">
            <v>23000</v>
          </cell>
          <cell r="G217">
            <v>31443</v>
          </cell>
          <cell r="H217">
            <v>22921.947</v>
          </cell>
          <cell r="I217">
            <v>1000</v>
          </cell>
          <cell r="J217">
            <v>33626000</v>
          </cell>
          <cell r="K217" t="str">
            <v>SD15FDJ31</v>
          </cell>
        </row>
        <row r="218">
          <cell r="B218" t="str">
            <v xml:space="preserve">     k.앞성토</v>
          </cell>
          <cell r="C218" t="str">
            <v>백호우0.7m3</v>
          </cell>
          <cell r="D218">
            <v>6226</v>
          </cell>
          <cell r="E218" t="str">
            <v>M3</v>
          </cell>
          <cell r="F218">
            <v>510</v>
          </cell>
          <cell r="G218">
            <v>703</v>
          </cell>
          <cell r="H218">
            <v>512.48699999999997</v>
          </cell>
          <cell r="I218">
            <v>10</v>
          </cell>
          <cell r="J218">
            <v>3175260</v>
          </cell>
          <cell r="K218" t="str">
            <v>TD04SEA02</v>
          </cell>
        </row>
        <row r="219">
          <cell r="B219" t="str">
            <v xml:space="preserve">  3.02강관파일</v>
          </cell>
          <cell r="D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</row>
        <row r="220">
          <cell r="B220" t="str">
            <v xml:space="preserve">     a.자 재 비</v>
          </cell>
          <cell r="C220" t="str">
            <v>φ508.0x12.0㎜</v>
          </cell>
          <cell r="D220">
            <v>1099</v>
          </cell>
          <cell r="E220" t="str">
            <v>M</v>
          </cell>
          <cell r="F220">
            <v>49000</v>
          </cell>
          <cell r="G220">
            <v>67520</v>
          </cell>
          <cell r="H220">
            <v>49222.080000000002</v>
          </cell>
          <cell r="I220">
            <v>1000</v>
          </cell>
          <cell r="J220">
            <v>53851000</v>
          </cell>
          <cell r="K220" t="str">
            <v>MD0440609</v>
          </cell>
        </row>
        <row r="221">
          <cell r="B221" t="str">
            <v xml:space="preserve">     b.수 직 항</v>
          </cell>
          <cell r="C221" t="str">
            <v>(φ508mm,t=12㎜)</v>
          </cell>
          <cell r="D221">
            <v>1028</v>
          </cell>
          <cell r="E221" t="str">
            <v>M</v>
          </cell>
          <cell r="F221">
            <v>5700</v>
          </cell>
          <cell r="G221">
            <v>7794</v>
          </cell>
          <cell r="H221">
            <v>5681.826</v>
          </cell>
          <cell r="I221">
            <v>100</v>
          </cell>
          <cell r="J221">
            <v>5859600</v>
          </cell>
          <cell r="K221" t="str">
            <v>TD09B4SE02</v>
          </cell>
        </row>
        <row r="222">
          <cell r="B222" t="str">
            <v xml:space="preserve">     c.두부및선단보강</v>
          </cell>
          <cell r="C222" t="str">
            <v>(φ508㎜,t=12mm)</v>
          </cell>
          <cell r="D222">
            <v>72</v>
          </cell>
          <cell r="E222" t="str">
            <v>본</v>
          </cell>
          <cell r="F222">
            <v>201000</v>
          </cell>
          <cell r="G222">
            <v>275167</v>
          </cell>
          <cell r="H222">
            <v>200596.74299999999</v>
          </cell>
          <cell r="I222">
            <v>1000</v>
          </cell>
          <cell r="J222">
            <v>14472000</v>
          </cell>
          <cell r="K222" t="str">
            <v>TD09C4SE1</v>
          </cell>
        </row>
        <row r="223">
          <cell r="B223" t="str">
            <v xml:space="preserve">     d.강관파일 이음</v>
          </cell>
          <cell r="C223" t="str">
            <v>(φ508mm)</v>
          </cell>
          <cell r="D223">
            <v>30</v>
          </cell>
          <cell r="E223" t="str">
            <v>본</v>
          </cell>
          <cell r="F223">
            <v>28000</v>
          </cell>
          <cell r="G223">
            <v>38386</v>
          </cell>
          <cell r="H223">
            <v>27983.394</v>
          </cell>
          <cell r="I223">
            <v>1000</v>
          </cell>
          <cell r="J223">
            <v>840000</v>
          </cell>
          <cell r="K223" t="str">
            <v>TD09D4SE1</v>
          </cell>
        </row>
        <row r="224">
          <cell r="B224" t="str">
            <v xml:space="preserve">  3.03거푸집</v>
          </cell>
          <cell r="D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</row>
        <row r="225">
          <cell r="B225" t="str">
            <v xml:space="preserve">     a.합판거푸집</v>
          </cell>
          <cell r="D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B226" t="str">
            <v xml:space="preserve">       -1.      "</v>
          </cell>
          <cell r="C226" t="str">
            <v>(3회, 0~ 7m)</v>
          </cell>
          <cell r="D226">
            <v>3328</v>
          </cell>
          <cell r="E226" t="str">
            <v>M2</v>
          </cell>
          <cell r="F226">
            <v>13000</v>
          </cell>
          <cell r="G226">
            <v>18459</v>
          </cell>
          <cell r="H226">
            <v>13456.610999999999</v>
          </cell>
          <cell r="I226">
            <v>1000</v>
          </cell>
          <cell r="J226">
            <v>43264000</v>
          </cell>
          <cell r="K226" t="str">
            <v>SB12DJ307</v>
          </cell>
        </row>
        <row r="227">
          <cell r="B227" t="str">
            <v xml:space="preserve">       -2.      "</v>
          </cell>
          <cell r="C227" t="str">
            <v>(3회, 7~10m)</v>
          </cell>
          <cell r="D227">
            <v>98</v>
          </cell>
          <cell r="E227" t="str">
            <v>M2</v>
          </cell>
          <cell r="F227">
            <v>14000</v>
          </cell>
          <cell r="G227">
            <v>19769</v>
          </cell>
          <cell r="H227">
            <v>14411.600999999999</v>
          </cell>
          <cell r="I227">
            <v>1000</v>
          </cell>
          <cell r="J227">
            <v>1372000</v>
          </cell>
          <cell r="K227" t="str">
            <v>SB12DJ310</v>
          </cell>
        </row>
        <row r="228">
          <cell r="B228" t="str">
            <v xml:space="preserve">       -3.      "</v>
          </cell>
          <cell r="C228" t="str">
            <v>(3회,10~13m)</v>
          </cell>
          <cell r="D228">
            <v>158</v>
          </cell>
          <cell r="E228" t="str">
            <v>M2</v>
          </cell>
          <cell r="F228">
            <v>15000</v>
          </cell>
          <cell r="G228">
            <v>21079</v>
          </cell>
          <cell r="H228">
            <v>15366.591</v>
          </cell>
          <cell r="I228">
            <v>1000</v>
          </cell>
          <cell r="J228">
            <v>2370000</v>
          </cell>
          <cell r="K228" t="str">
            <v>SB12DJ313</v>
          </cell>
        </row>
        <row r="229">
          <cell r="B229" t="str">
            <v xml:space="preserve">       -4.      "</v>
          </cell>
          <cell r="C229" t="str">
            <v>(4회)</v>
          </cell>
          <cell r="D229">
            <v>1365</v>
          </cell>
          <cell r="E229" t="str">
            <v>M2</v>
          </cell>
          <cell r="F229">
            <v>12000</v>
          </cell>
          <cell r="G229">
            <v>15788</v>
          </cell>
          <cell r="H229">
            <v>11509.451999999999</v>
          </cell>
          <cell r="I229">
            <v>1000</v>
          </cell>
          <cell r="J229">
            <v>16380000</v>
          </cell>
          <cell r="K229" t="str">
            <v>SB12IS407</v>
          </cell>
        </row>
        <row r="230">
          <cell r="B230" t="str">
            <v xml:space="preserve">       -5.      "</v>
          </cell>
          <cell r="C230" t="str">
            <v>(6회)</v>
          </cell>
          <cell r="D230">
            <v>236</v>
          </cell>
          <cell r="E230" t="str">
            <v>M2</v>
          </cell>
          <cell r="F230">
            <v>9400</v>
          </cell>
          <cell r="G230">
            <v>12934</v>
          </cell>
          <cell r="H230">
            <v>9428.8860000000004</v>
          </cell>
          <cell r="I230">
            <v>100</v>
          </cell>
          <cell r="J230">
            <v>2218400</v>
          </cell>
          <cell r="K230" t="str">
            <v>SB12IS607</v>
          </cell>
        </row>
        <row r="231">
          <cell r="B231" t="str">
            <v xml:space="preserve">     b.무늬거푸집</v>
          </cell>
          <cell r="C231" t="str">
            <v>(0-7m)</v>
          </cell>
          <cell r="D231">
            <v>278</v>
          </cell>
          <cell r="E231" t="str">
            <v>M2</v>
          </cell>
          <cell r="F231">
            <v>17000</v>
          </cell>
          <cell r="G231">
            <v>23957</v>
          </cell>
          <cell r="H231">
            <v>17464.652999999998</v>
          </cell>
          <cell r="I231">
            <v>1000</v>
          </cell>
          <cell r="J231">
            <v>4726000</v>
          </cell>
          <cell r="K231" t="str">
            <v>SB15IS07</v>
          </cell>
        </row>
        <row r="232">
          <cell r="B232" t="str">
            <v xml:space="preserve">     c.목재원형</v>
          </cell>
          <cell r="D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</row>
        <row r="233">
          <cell r="B233" t="str">
            <v xml:space="preserve">       -1.      "</v>
          </cell>
          <cell r="C233" t="str">
            <v>(3회, 0~ 7m)</v>
          </cell>
          <cell r="D233">
            <v>284</v>
          </cell>
          <cell r="E233" t="str">
            <v>M2</v>
          </cell>
          <cell r="F233">
            <v>29000</v>
          </cell>
          <cell r="G233">
            <v>39519</v>
          </cell>
          <cell r="H233">
            <v>28809.350999999999</v>
          </cell>
          <cell r="I233">
            <v>1000</v>
          </cell>
          <cell r="J233">
            <v>8236000</v>
          </cell>
          <cell r="K233" t="str">
            <v>SB13SE307</v>
          </cell>
        </row>
        <row r="234">
          <cell r="B234" t="str">
            <v xml:space="preserve">       -2.      "</v>
          </cell>
          <cell r="C234" t="str">
            <v>(3회, 7~10m)</v>
          </cell>
          <cell r="D234">
            <v>85</v>
          </cell>
          <cell r="E234" t="str">
            <v>M2</v>
          </cell>
          <cell r="F234">
            <v>31000</v>
          </cell>
          <cell r="G234">
            <v>42530</v>
          </cell>
          <cell r="H234">
            <v>31004.37</v>
          </cell>
          <cell r="I234">
            <v>1000</v>
          </cell>
          <cell r="J234">
            <v>2635000</v>
          </cell>
          <cell r="K234" t="str">
            <v>SB13SE310</v>
          </cell>
        </row>
        <row r="235">
          <cell r="B235" t="str">
            <v xml:space="preserve">       -3.      "</v>
          </cell>
          <cell r="C235" t="str">
            <v>(3회,10~13m)</v>
          </cell>
          <cell r="D235">
            <v>28</v>
          </cell>
          <cell r="E235" t="str">
            <v>M2</v>
          </cell>
          <cell r="F235">
            <v>15000</v>
          </cell>
          <cell r="G235">
            <v>21079</v>
          </cell>
          <cell r="H235">
            <v>15366.591</v>
          </cell>
          <cell r="I235">
            <v>1000</v>
          </cell>
          <cell r="J235">
            <v>420000</v>
          </cell>
          <cell r="K235" t="str">
            <v>SB13SE313</v>
          </cell>
        </row>
        <row r="236">
          <cell r="B236" t="str">
            <v xml:space="preserve">  3.04 강관비계</v>
          </cell>
          <cell r="D236">
            <v>1</v>
          </cell>
          <cell r="E236" t="str">
            <v>식</v>
          </cell>
          <cell r="F236">
            <v>10500000</v>
          </cell>
          <cell r="G236">
            <v>14449488</v>
          </cell>
          <cell r="H236">
            <v>10533676.752</v>
          </cell>
          <cell r="I236">
            <v>100000</v>
          </cell>
          <cell r="J236">
            <v>10500000</v>
          </cell>
          <cell r="K236" t="str">
            <v>SB16ASF1</v>
          </cell>
        </row>
        <row r="237">
          <cell r="B237" t="str">
            <v xml:space="preserve">  3.05 동바리</v>
          </cell>
          <cell r="D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</row>
        <row r="238">
          <cell r="B238" t="str">
            <v xml:space="preserve">     a.        "</v>
          </cell>
          <cell r="C238" t="str">
            <v>(동바리:목재4회)</v>
          </cell>
          <cell r="D238">
            <v>1</v>
          </cell>
          <cell r="E238" t="str">
            <v>식</v>
          </cell>
          <cell r="F238">
            <v>10200000</v>
          </cell>
          <cell r="G238">
            <v>14012554</v>
          </cell>
          <cell r="H238">
            <v>10215151.866</v>
          </cell>
          <cell r="I238">
            <v>100000</v>
          </cell>
          <cell r="J238">
            <v>10200000</v>
          </cell>
          <cell r="K238" t="str">
            <v>SB17BIS41</v>
          </cell>
        </row>
        <row r="239">
          <cell r="B239" t="str">
            <v xml:space="preserve">     b.        "</v>
          </cell>
          <cell r="C239" t="str">
            <v>(강관동바리)</v>
          </cell>
          <cell r="D239">
            <v>1</v>
          </cell>
          <cell r="E239" t="str">
            <v>식</v>
          </cell>
          <cell r="F239">
            <v>3200000</v>
          </cell>
          <cell r="G239">
            <v>4390845</v>
          </cell>
          <cell r="H239">
            <v>3200926.0049999999</v>
          </cell>
          <cell r="I239">
            <v>10000</v>
          </cell>
          <cell r="J239">
            <v>3200000</v>
          </cell>
          <cell r="K239" t="str">
            <v>TD12BSE11</v>
          </cell>
        </row>
        <row r="240">
          <cell r="B240" t="str">
            <v xml:space="preserve">  3.06철근가공조립</v>
          </cell>
          <cell r="D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</row>
        <row r="241">
          <cell r="B241" t="str">
            <v xml:space="preserve">     a.      ″</v>
          </cell>
          <cell r="C241" t="str">
            <v>(보 통)</v>
          </cell>
          <cell r="D241">
            <v>344.40199999999999</v>
          </cell>
          <cell r="E241" t="str">
            <v>ton</v>
          </cell>
          <cell r="F241">
            <v>266000</v>
          </cell>
          <cell r="G241">
            <v>364731</v>
          </cell>
          <cell r="H241">
            <v>265888.89899999998</v>
          </cell>
          <cell r="I241">
            <v>1000</v>
          </cell>
          <cell r="J241">
            <v>91610932</v>
          </cell>
          <cell r="K241" t="str">
            <v>SB09SE02</v>
          </cell>
        </row>
        <row r="242">
          <cell r="B242" t="str">
            <v xml:space="preserve">     b.      ″</v>
          </cell>
          <cell r="C242" t="str">
            <v>(복 잡)</v>
          </cell>
          <cell r="D242">
            <v>222.28100000000001</v>
          </cell>
          <cell r="E242" t="str">
            <v>ton</v>
          </cell>
          <cell r="F242">
            <v>334000</v>
          </cell>
          <cell r="G242">
            <v>457586</v>
          </cell>
          <cell r="H242">
            <v>333580.19400000002</v>
          </cell>
          <cell r="I242">
            <v>1000</v>
          </cell>
          <cell r="J242">
            <v>74241854</v>
          </cell>
          <cell r="K242" t="str">
            <v>SB09SE03</v>
          </cell>
        </row>
        <row r="243">
          <cell r="B243" t="str">
            <v xml:space="preserve">  3.07 스페이샤 설치</v>
          </cell>
          <cell r="D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</row>
        <row r="244">
          <cell r="B244" t="str">
            <v xml:space="preserve">     a.      ″</v>
          </cell>
          <cell r="C244" t="str">
            <v>(수평)</v>
          </cell>
          <cell r="D244">
            <v>4116</v>
          </cell>
          <cell r="E244" t="str">
            <v>M2</v>
          </cell>
          <cell r="F244">
            <v>15</v>
          </cell>
          <cell r="G244">
            <v>21</v>
          </cell>
          <cell r="H244">
            <v>15.308999999999999</v>
          </cell>
          <cell r="I244">
            <v>1</v>
          </cell>
          <cell r="J244">
            <v>61740</v>
          </cell>
          <cell r="K244" t="str">
            <v>SD15EDJ1</v>
          </cell>
        </row>
        <row r="245">
          <cell r="B245" t="str">
            <v xml:space="preserve">     b.      ″</v>
          </cell>
          <cell r="C245" t="str">
            <v>(수직)</v>
          </cell>
          <cell r="D245">
            <v>1025</v>
          </cell>
          <cell r="E245" t="str">
            <v>M2</v>
          </cell>
          <cell r="F245">
            <v>15</v>
          </cell>
          <cell r="G245">
            <v>21</v>
          </cell>
          <cell r="H245">
            <v>15.308999999999999</v>
          </cell>
          <cell r="I245">
            <v>1</v>
          </cell>
          <cell r="J245">
            <v>15375</v>
          </cell>
          <cell r="K245" t="str">
            <v>SD15EDJ3</v>
          </cell>
        </row>
        <row r="246">
          <cell r="B246" t="str">
            <v xml:space="preserve">  3.08콘크리트타설공</v>
          </cell>
          <cell r="D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</row>
        <row r="247">
          <cell r="B247" t="str">
            <v xml:space="preserve">     a.펌프카</v>
          </cell>
          <cell r="C247" t="str">
            <v>철근(25-270-12)</v>
          </cell>
          <cell r="D247">
            <v>1041</v>
          </cell>
          <cell r="E247" t="str">
            <v>M3</v>
          </cell>
          <cell r="F247">
            <v>44000</v>
          </cell>
          <cell r="G247">
            <v>60581</v>
          </cell>
          <cell r="H247">
            <v>44163.548999999999</v>
          </cell>
          <cell r="I247">
            <v>1000</v>
          </cell>
          <cell r="J247">
            <v>45804000</v>
          </cell>
          <cell r="K247" t="str">
            <v>SB11IS11</v>
          </cell>
        </row>
        <row r="248">
          <cell r="B248" t="str">
            <v xml:space="preserve">     b.펌프카</v>
          </cell>
          <cell r="C248" t="str">
            <v>철근(25-240-12)</v>
          </cell>
          <cell r="D248">
            <v>2342</v>
          </cell>
          <cell r="E248" t="str">
            <v>M3</v>
          </cell>
          <cell r="F248">
            <v>39000</v>
          </cell>
          <cell r="G248">
            <v>54140</v>
          </cell>
          <cell r="H248">
            <v>39468.06</v>
          </cell>
          <cell r="I248">
            <v>1000</v>
          </cell>
          <cell r="J248">
            <v>91338000</v>
          </cell>
          <cell r="K248" t="str">
            <v>SB11IS41</v>
          </cell>
        </row>
        <row r="249">
          <cell r="B249" t="str">
            <v xml:space="preserve">     c.콘크리트타설</v>
          </cell>
          <cell r="C249" t="str">
            <v>무근(40-180-8)</v>
          </cell>
          <cell r="D249">
            <v>341</v>
          </cell>
          <cell r="E249" t="str">
            <v>M3</v>
          </cell>
          <cell r="F249">
            <v>42000</v>
          </cell>
          <cell r="G249">
            <v>57987</v>
          </cell>
          <cell r="H249">
            <v>42272.523000000001</v>
          </cell>
          <cell r="I249">
            <v>1000</v>
          </cell>
          <cell r="J249">
            <v>14322000</v>
          </cell>
          <cell r="K249" t="str">
            <v>SB11IS74</v>
          </cell>
        </row>
        <row r="250">
          <cell r="B250" t="str">
            <v xml:space="preserve">     d.콘크리트타설</v>
          </cell>
          <cell r="C250" t="str">
            <v>무근(40-160-8)</v>
          </cell>
          <cell r="D250">
            <v>162</v>
          </cell>
          <cell r="E250" t="str">
            <v>M3</v>
          </cell>
          <cell r="F250">
            <v>41000</v>
          </cell>
          <cell r="G250">
            <v>56901</v>
          </cell>
          <cell r="H250">
            <v>41480.828999999998</v>
          </cell>
          <cell r="I250">
            <v>1000</v>
          </cell>
          <cell r="J250">
            <v>6642000</v>
          </cell>
          <cell r="K250" t="str">
            <v>SB11IS85</v>
          </cell>
        </row>
        <row r="251">
          <cell r="B251" t="str">
            <v xml:space="preserve">  3.09표면처리</v>
          </cell>
          <cell r="D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</row>
        <row r="252">
          <cell r="B252" t="str">
            <v xml:space="preserve">     a.슬래브양생</v>
          </cell>
          <cell r="D252">
            <v>3120</v>
          </cell>
          <cell r="E252" t="str">
            <v>M2</v>
          </cell>
          <cell r="F252">
            <v>260</v>
          </cell>
          <cell r="G252">
            <v>350</v>
          </cell>
          <cell r="H252">
            <v>255.15</v>
          </cell>
          <cell r="I252">
            <v>10</v>
          </cell>
          <cell r="J252">
            <v>811200</v>
          </cell>
          <cell r="K252" t="str">
            <v>TD17ASE1</v>
          </cell>
        </row>
        <row r="253">
          <cell r="B253" t="str">
            <v xml:space="preserve">     b.슬래브면고르기</v>
          </cell>
          <cell r="D253">
            <v>3120</v>
          </cell>
          <cell r="E253" t="str">
            <v>M2</v>
          </cell>
          <cell r="F253">
            <v>230</v>
          </cell>
          <cell r="G253">
            <v>322</v>
          </cell>
          <cell r="H253">
            <v>234.738</v>
          </cell>
          <cell r="I253">
            <v>10</v>
          </cell>
          <cell r="J253">
            <v>717600</v>
          </cell>
          <cell r="K253" t="str">
            <v>TD17BDJ1</v>
          </cell>
        </row>
        <row r="254">
          <cell r="B254" t="str">
            <v xml:space="preserve">  3.10교면방수</v>
          </cell>
          <cell r="C254" t="str">
            <v>(도막식)</v>
          </cell>
          <cell r="D254">
            <v>3120</v>
          </cell>
          <cell r="E254" t="str">
            <v>M2</v>
          </cell>
          <cell r="F254">
            <v>13000</v>
          </cell>
          <cell r="G254">
            <v>18440</v>
          </cell>
          <cell r="H254">
            <v>13442.76</v>
          </cell>
          <cell r="I254">
            <v>1000</v>
          </cell>
          <cell r="J254">
            <v>40560000</v>
          </cell>
          <cell r="K254" t="str">
            <v>TD20ASE3</v>
          </cell>
        </row>
        <row r="255">
          <cell r="B255" t="str">
            <v xml:space="preserve">  3.11교좌장치</v>
          </cell>
          <cell r="D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</row>
        <row r="256">
          <cell r="B256" t="str">
            <v xml:space="preserve">     a.고정단</v>
          </cell>
          <cell r="C256" t="str">
            <v>(Pot, 600ton)</v>
          </cell>
          <cell r="D256">
            <v>2</v>
          </cell>
          <cell r="E256" t="str">
            <v>조</v>
          </cell>
          <cell r="F256">
            <v>1500000</v>
          </cell>
          <cell r="G256">
            <v>2052972</v>
          </cell>
          <cell r="H256">
            <v>1496616.588</v>
          </cell>
          <cell r="I256">
            <v>10000</v>
          </cell>
          <cell r="J256">
            <v>3000000</v>
          </cell>
          <cell r="K256" t="str">
            <v>TD18SDP600</v>
          </cell>
        </row>
        <row r="257">
          <cell r="B257" t="str">
            <v xml:space="preserve">     b.일방향</v>
          </cell>
          <cell r="C257" t="str">
            <v>(Pot, 600ton)</v>
          </cell>
          <cell r="D257">
            <v>6</v>
          </cell>
          <cell r="E257" t="str">
            <v>조</v>
          </cell>
          <cell r="F257">
            <v>2340000</v>
          </cell>
          <cell r="G257">
            <v>3215972</v>
          </cell>
          <cell r="H257">
            <v>2344443.588</v>
          </cell>
          <cell r="I257">
            <v>10000</v>
          </cell>
          <cell r="J257">
            <v>14040000</v>
          </cell>
          <cell r="K257" t="str">
            <v>TD18SDP601</v>
          </cell>
        </row>
        <row r="258">
          <cell r="B258" t="str">
            <v xml:space="preserve">     c.양방향</v>
          </cell>
          <cell r="C258" t="str">
            <v>(Pot, 600ton)</v>
          </cell>
          <cell r="D258">
            <v>4</v>
          </cell>
          <cell r="E258" t="str">
            <v>조</v>
          </cell>
          <cell r="F258">
            <v>1310000</v>
          </cell>
          <cell r="G258">
            <v>1790972</v>
          </cell>
          <cell r="H258">
            <v>1305618.588</v>
          </cell>
          <cell r="I258">
            <v>10000</v>
          </cell>
          <cell r="J258">
            <v>5240000</v>
          </cell>
          <cell r="K258" t="str">
            <v>TD18SDP602</v>
          </cell>
        </row>
        <row r="259">
          <cell r="B259" t="str">
            <v xml:space="preserve">     d.일방향</v>
          </cell>
          <cell r="C259" t="str">
            <v>(Pot, 200ton)</v>
          </cell>
          <cell r="D259">
            <v>4</v>
          </cell>
          <cell r="E259" t="str">
            <v>조</v>
          </cell>
          <cell r="F259">
            <v>1060000</v>
          </cell>
          <cell r="G259">
            <v>1458972</v>
          </cell>
          <cell r="H259">
            <v>1063590.588</v>
          </cell>
          <cell r="I259">
            <v>10000</v>
          </cell>
          <cell r="J259">
            <v>4240000</v>
          </cell>
          <cell r="K259" t="str">
            <v>TD18SDP201</v>
          </cell>
        </row>
        <row r="260">
          <cell r="B260" t="str">
            <v xml:space="preserve">     e.양방향</v>
          </cell>
          <cell r="C260" t="str">
            <v>(Pot, 200ton)</v>
          </cell>
          <cell r="D260">
            <v>4</v>
          </cell>
          <cell r="E260" t="str">
            <v>조</v>
          </cell>
          <cell r="F260">
            <v>557000</v>
          </cell>
          <cell r="G260">
            <v>763972</v>
          </cell>
          <cell r="H260">
            <v>556935.58799999999</v>
          </cell>
          <cell r="I260">
            <v>1000</v>
          </cell>
          <cell r="J260">
            <v>2228000</v>
          </cell>
          <cell r="K260" t="str">
            <v>TD18SDP202</v>
          </cell>
        </row>
        <row r="261">
          <cell r="B261" t="str">
            <v xml:space="preserve">  3.12신축이음장치</v>
          </cell>
          <cell r="D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</row>
        <row r="262">
          <cell r="B262" t="str">
            <v xml:space="preserve">     a.     "</v>
          </cell>
          <cell r="C262" t="str">
            <v>(No.160)</v>
          </cell>
          <cell r="D262">
            <v>39</v>
          </cell>
          <cell r="E262" t="str">
            <v>M</v>
          </cell>
          <cell r="F262">
            <v>1380000</v>
          </cell>
          <cell r="G262">
            <v>1898767</v>
          </cell>
          <cell r="H262">
            <v>1384201.1429999999</v>
          </cell>
          <cell r="I262">
            <v>10000</v>
          </cell>
          <cell r="J262">
            <v>53820000</v>
          </cell>
          <cell r="K262" t="str">
            <v>TD19ADJ16</v>
          </cell>
        </row>
        <row r="263">
          <cell r="B263" t="str">
            <v xml:space="preserve">  3.13다웰바설치</v>
          </cell>
          <cell r="C263" t="str">
            <v>D=25, ℓ=600mm</v>
          </cell>
          <cell r="D263">
            <v>92</v>
          </cell>
          <cell r="E263" t="str">
            <v>개</v>
          </cell>
          <cell r="F263">
            <v>2100</v>
          </cell>
          <cell r="G263">
            <v>2919</v>
          </cell>
          <cell r="H263">
            <v>2127.951</v>
          </cell>
          <cell r="I263">
            <v>100</v>
          </cell>
          <cell r="J263">
            <v>193200</v>
          </cell>
          <cell r="K263" t="str">
            <v>TD21ADJ1</v>
          </cell>
        </row>
        <row r="264">
          <cell r="B264" t="str">
            <v xml:space="preserve">  3.14무수축몰탈</v>
          </cell>
          <cell r="D264">
            <v>0.97199999999999998</v>
          </cell>
          <cell r="E264" t="str">
            <v>M3</v>
          </cell>
          <cell r="F264">
            <v>55000</v>
          </cell>
          <cell r="G264">
            <v>76101</v>
          </cell>
          <cell r="H264">
            <v>55477.629000000001</v>
          </cell>
          <cell r="I264">
            <v>1000</v>
          </cell>
          <cell r="J264">
            <v>53460</v>
          </cell>
          <cell r="K264" t="str">
            <v>TD22ADJ1</v>
          </cell>
        </row>
        <row r="265">
          <cell r="B265" t="str">
            <v xml:space="preserve">  3.15무수축콘크리트</v>
          </cell>
          <cell r="D265">
            <v>10.657999999999999</v>
          </cell>
          <cell r="E265" t="str">
            <v>M3</v>
          </cell>
          <cell r="F265">
            <v>123000</v>
          </cell>
          <cell r="G265">
            <v>169050</v>
          </cell>
          <cell r="H265">
            <v>123237.45</v>
          </cell>
          <cell r="I265">
            <v>1000</v>
          </cell>
          <cell r="J265">
            <v>1310934</v>
          </cell>
          <cell r="K265" t="str">
            <v>TD22BDJ1</v>
          </cell>
        </row>
        <row r="266">
          <cell r="B266" t="str">
            <v xml:space="preserve">  3.16교면배수시설공</v>
          </cell>
          <cell r="C266" t="str">
            <v>하천용</v>
          </cell>
          <cell r="D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</row>
        <row r="267">
          <cell r="B267" t="str">
            <v xml:space="preserve">     a.교면 집수구</v>
          </cell>
          <cell r="C267" t="str">
            <v>(주철)</v>
          </cell>
          <cell r="D267">
            <v>18</v>
          </cell>
          <cell r="E267" t="str">
            <v>개</v>
          </cell>
          <cell r="F267">
            <v>36000</v>
          </cell>
          <cell r="G267">
            <v>49320</v>
          </cell>
          <cell r="H267">
            <v>35954.28</v>
          </cell>
          <cell r="I267">
            <v>1000</v>
          </cell>
          <cell r="J267">
            <v>648000</v>
          </cell>
          <cell r="K267" t="str">
            <v>TD23SE01</v>
          </cell>
        </row>
        <row r="268">
          <cell r="B268" t="str">
            <v xml:space="preserve">     b.교면 배수관</v>
          </cell>
          <cell r="C268" t="str">
            <v>(아연도강관, φ150㎜)</v>
          </cell>
          <cell r="D268">
            <v>41</v>
          </cell>
          <cell r="E268" t="str">
            <v>M</v>
          </cell>
          <cell r="F268">
            <v>39000</v>
          </cell>
          <cell r="G268">
            <v>53881</v>
          </cell>
          <cell r="H268">
            <v>39279.248999999996</v>
          </cell>
          <cell r="I268">
            <v>1000</v>
          </cell>
          <cell r="J268">
            <v>1599000</v>
          </cell>
          <cell r="K268" t="str">
            <v>TD23SE021</v>
          </cell>
        </row>
        <row r="269">
          <cell r="B269" t="str">
            <v xml:space="preserve">  3.17교량명판공</v>
          </cell>
          <cell r="D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</row>
        <row r="270">
          <cell r="B270" t="str">
            <v xml:space="preserve">     a.교명주</v>
          </cell>
          <cell r="C270" t="str">
            <v>(화강석,600×600×1250mm)</v>
          </cell>
          <cell r="D270">
            <v>4</v>
          </cell>
          <cell r="E270" t="str">
            <v>개소</v>
          </cell>
          <cell r="F270">
            <v>864000</v>
          </cell>
          <cell r="G270">
            <v>1184775</v>
          </cell>
          <cell r="H270">
            <v>863700.97499999998</v>
          </cell>
          <cell r="I270">
            <v>1000</v>
          </cell>
          <cell r="J270">
            <v>3456000</v>
          </cell>
          <cell r="K270" t="str">
            <v>TD24ADJ1</v>
          </cell>
        </row>
        <row r="271">
          <cell r="B271" t="str">
            <v xml:space="preserve">     b.교명판</v>
          </cell>
          <cell r="C271" t="str">
            <v>(황동,450×200×10㎜)</v>
          </cell>
          <cell r="D271">
            <v>2</v>
          </cell>
          <cell r="E271" t="str">
            <v>개</v>
          </cell>
          <cell r="F271">
            <v>60000</v>
          </cell>
          <cell r="G271">
            <v>82022</v>
          </cell>
          <cell r="H271">
            <v>59794.038</v>
          </cell>
          <cell r="I271">
            <v>1000</v>
          </cell>
          <cell r="J271">
            <v>120000</v>
          </cell>
          <cell r="K271" t="str">
            <v>TD24BDJ1</v>
          </cell>
        </row>
        <row r="272">
          <cell r="B272" t="str">
            <v xml:space="preserve">     c.설명판</v>
          </cell>
          <cell r="C272" t="str">
            <v>(황동,350×250×10㎜)</v>
          </cell>
          <cell r="D272">
            <v>2</v>
          </cell>
          <cell r="E272" t="str">
            <v>개</v>
          </cell>
          <cell r="F272">
            <v>106000</v>
          </cell>
          <cell r="G272">
            <v>145782</v>
          </cell>
          <cell r="H272">
            <v>106275.07799999999</v>
          </cell>
          <cell r="I272">
            <v>1000</v>
          </cell>
          <cell r="J272">
            <v>212000</v>
          </cell>
          <cell r="K272" t="str">
            <v>TD24CDJ1</v>
          </cell>
        </row>
        <row r="273">
          <cell r="B273" t="str">
            <v xml:space="preserve">  3.18 보호 블록</v>
          </cell>
          <cell r="C273" t="str">
            <v>(400x400x100㎜)</v>
          </cell>
          <cell r="D273">
            <v>713</v>
          </cell>
          <cell r="E273" t="str">
            <v>M2</v>
          </cell>
          <cell r="F273">
            <v>16000</v>
          </cell>
          <cell r="G273">
            <v>21726</v>
          </cell>
          <cell r="H273">
            <v>15838.253999999999</v>
          </cell>
          <cell r="I273">
            <v>1000</v>
          </cell>
          <cell r="J273">
            <v>11408000</v>
          </cell>
          <cell r="K273" t="str">
            <v>TD25B0SE1</v>
          </cell>
        </row>
        <row r="274">
          <cell r="B274" t="str">
            <v xml:space="preserve">  3.19T.B.M설치</v>
          </cell>
          <cell r="D274">
            <v>2</v>
          </cell>
          <cell r="E274" t="str">
            <v>개</v>
          </cell>
          <cell r="F274">
            <v>15000</v>
          </cell>
          <cell r="G274">
            <v>20475</v>
          </cell>
          <cell r="H274">
            <v>14926.275</v>
          </cell>
          <cell r="I274">
            <v>1000</v>
          </cell>
          <cell r="J274">
            <v>30000</v>
          </cell>
          <cell r="K274" t="str">
            <v>TD26SE1</v>
          </cell>
        </row>
        <row r="275">
          <cell r="B275" t="str">
            <v xml:space="preserve">  3.20난간및전선관설치</v>
          </cell>
          <cell r="D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</row>
        <row r="276">
          <cell r="B276" t="str">
            <v xml:space="preserve">     a.난    간</v>
          </cell>
          <cell r="C276" t="str">
            <v>(알미늄)</v>
          </cell>
          <cell r="D276">
            <v>342</v>
          </cell>
          <cell r="E276" t="str">
            <v>M</v>
          </cell>
          <cell r="F276">
            <v>103000</v>
          </cell>
          <cell r="G276">
            <v>140800</v>
          </cell>
          <cell r="H276">
            <v>102643.2</v>
          </cell>
          <cell r="I276">
            <v>1000</v>
          </cell>
          <cell r="J276">
            <v>35226000</v>
          </cell>
          <cell r="K276" t="str">
            <v>TD30ASE04</v>
          </cell>
        </row>
        <row r="277">
          <cell r="B277" t="str">
            <v xml:space="preserve">     b.전 선 관</v>
          </cell>
          <cell r="C277" t="str">
            <v>강관 φ100mm</v>
          </cell>
          <cell r="D277">
            <v>684</v>
          </cell>
          <cell r="E277" t="str">
            <v>M</v>
          </cell>
          <cell r="F277">
            <v>3700</v>
          </cell>
          <cell r="G277">
            <v>5017</v>
          </cell>
          <cell r="H277">
            <v>3657.393</v>
          </cell>
          <cell r="I277">
            <v>100</v>
          </cell>
          <cell r="J277">
            <v>2530800</v>
          </cell>
          <cell r="K277" t="str">
            <v>TD30BDJ10</v>
          </cell>
        </row>
        <row r="278">
          <cell r="B278" t="str">
            <v xml:space="preserve">  3.21안전점검통로</v>
          </cell>
          <cell r="D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</row>
        <row r="279">
          <cell r="B279" t="str">
            <v xml:space="preserve">     a.종방향</v>
          </cell>
          <cell r="D279">
            <v>320</v>
          </cell>
          <cell r="E279" t="str">
            <v>M</v>
          </cell>
          <cell r="F279">
            <v>210000</v>
          </cell>
          <cell r="G279">
            <v>287397</v>
          </cell>
          <cell r="H279">
            <v>209512.413</v>
          </cell>
          <cell r="I279">
            <v>1000</v>
          </cell>
          <cell r="J279">
            <v>67200000</v>
          </cell>
          <cell r="K279" t="str">
            <v>TD50CDJ051</v>
          </cell>
        </row>
        <row r="280">
          <cell r="B280" t="str">
            <v xml:space="preserve">     b.횡방향</v>
          </cell>
          <cell r="D280">
            <v>6</v>
          </cell>
          <cell r="E280" t="str">
            <v>개소</v>
          </cell>
          <cell r="F280">
            <v>6080000</v>
          </cell>
          <cell r="G280">
            <v>8335183</v>
          </cell>
          <cell r="H280">
            <v>6076348.4069999997</v>
          </cell>
          <cell r="I280">
            <v>10000</v>
          </cell>
          <cell r="J280">
            <v>36480000</v>
          </cell>
          <cell r="K280" t="str">
            <v>TD50CDJ01</v>
          </cell>
        </row>
        <row r="281">
          <cell r="B281" t="str">
            <v xml:space="preserve">  3.22강    교</v>
          </cell>
          <cell r="D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</row>
        <row r="282">
          <cell r="B282" t="str">
            <v xml:space="preserve">     a.강교제작</v>
          </cell>
          <cell r="D282">
            <v>1046.93</v>
          </cell>
          <cell r="E282" t="str">
            <v>ton</v>
          </cell>
          <cell r="F282">
            <v>1320000</v>
          </cell>
          <cell r="G282">
            <v>1809946</v>
          </cell>
          <cell r="H282">
            <v>1319450.6340000001</v>
          </cell>
          <cell r="I282">
            <v>10000</v>
          </cell>
          <cell r="J282">
            <v>1381947600</v>
          </cell>
          <cell r="K282" t="str">
            <v>TD35DJA1</v>
          </cell>
        </row>
        <row r="283">
          <cell r="B283" t="str">
            <v xml:space="preserve">     b.강교운반</v>
          </cell>
          <cell r="D283">
            <v>1046.93</v>
          </cell>
          <cell r="E283" t="str">
            <v>ton</v>
          </cell>
          <cell r="F283">
            <v>43000</v>
          </cell>
          <cell r="G283">
            <v>58525</v>
          </cell>
          <cell r="H283">
            <v>42664.724999999999</v>
          </cell>
          <cell r="I283">
            <v>1000</v>
          </cell>
          <cell r="J283">
            <v>45017990</v>
          </cell>
          <cell r="K283" t="str">
            <v>TD35DJA2</v>
          </cell>
        </row>
        <row r="284">
          <cell r="B284" t="str">
            <v xml:space="preserve">     c.강교가설</v>
          </cell>
          <cell r="D284">
            <v>1046.93</v>
          </cell>
          <cell r="E284" t="str">
            <v>ton</v>
          </cell>
          <cell r="F284">
            <v>212000</v>
          </cell>
          <cell r="G284">
            <v>290494</v>
          </cell>
          <cell r="H284">
            <v>211770.12599999999</v>
          </cell>
          <cell r="I284">
            <v>1000</v>
          </cell>
          <cell r="J284">
            <v>221949160</v>
          </cell>
          <cell r="K284" t="str">
            <v>TD35DJA3</v>
          </cell>
        </row>
        <row r="285">
          <cell r="B285" t="str">
            <v xml:space="preserve">     d.강교도장</v>
          </cell>
          <cell r="D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</row>
        <row r="286">
          <cell r="B286" t="str">
            <v xml:space="preserve">       -1.내부도장</v>
          </cell>
          <cell r="C286" t="str">
            <v>공장</v>
          </cell>
          <cell r="D286">
            <v>11461</v>
          </cell>
          <cell r="E286" t="str">
            <v>M2</v>
          </cell>
          <cell r="F286">
            <v>8100</v>
          </cell>
          <cell r="G286">
            <v>11148</v>
          </cell>
          <cell r="H286">
            <v>8126.8919999999998</v>
          </cell>
          <cell r="I286">
            <v>100</v>
          </cell>
          <cell r="J286">
            <v>92834100</v>
          </cell>
          <cell r="K286" t="str">
            <v>TD36DJ1</v>
          </cell>
        </row>
        <row r="287">
          <cell r="B287" t="str">
            <v xml:space="preserve">       -2.외부포장면도장</v>
          </cell>
          <cell r="C287" t="str">
            <v>공장</v>
          </cell>
          <cell r="D287">
            <v>1795</v>
          </cell>
          <cell r="E287" t="str">
            <v>M2</v>
          </cell>
          <cell r="F287">
            <v>6600</v>
          </cell>
          <cell r="G287">
            <v>9073</v>
          </cell>
          <cell r="H287">
            <v>6614.2169999999996</v>
          </cell>
          <cell r="I287">
            <v>100</v>
          </cell>
          <cell r="J287">
            <v>11847000</v>
          </cell>
          <cell r="K287" t="str">
            <v>TD36DJ6</v>
          </cell>
        </row>
        <row r="288">
          <cell r="B288" t="str">
            <v xml:space="preserve">       -3.연결판도장</v>
          </cell>
          <cell r="C288" t="str">
            <v>공장</v>
          </cell>
          <cell r="D288">
            <v>1016</v>
          </cell>
          <cell r="E288" t="str">
            <v>M2</v>
          </cell>
          <cell r="F288">
            <v>5600</v>
          </cell>
          <cell r="G288">
            <v>7646</v>
          </cell>
          <cell r="H288">
            <v>5573.9340000000002</v>
          </cell>
          <cell r="I288">
            <v>100</v>
          </cell>
          <cell r="J288">
            <v>5689600</v>
          </cell>
          <cell r="K288" t="str">
            <v>TD36DJ2</v>
          </cell>
        </row>
        <row r="289">
          <cell r="B289" t="str">
            <v xml:space="preserve">       -4.외부도장</v>
          </cell>
          <cell r="C289" t="str">
            <v>공장</v>
          </cell>
          <cell r="D289">
            <v>5676</v>
          </cell>
          <cell r="E289" t="str">
            <v>M2</v>
          </cell>
          <cell r="F289">
            <v>9700</v>
          </cell>
          <cell r="G289">
            <v>13262</v>
          </cell>
          <cell r="H289">
            <v>9667.9979999999996</v>
          </cell>
          <cell r="I289">
            <v>100</v>
          </cell>
          <cell r="J289">
            <v>55057200</v>
          </cell>
          <cell r="K289" t="str">
            <v>TD36DJ4</v>
          </cell>
        </row>
        <row r="290">
          <cell r="B290" t="str">
            <v xml:space="preserve">       -5.외부도장</v>
          </cell>
          <cell r="C290" t="str">
            <v>현장</v>
          </cell>
          <cell r="D290">
            <v>5676</v>
          </cell>
          <cell r="E290" t="str">
            <v>M2</v>
          </cell>
          <cell r="F290">
            <v>3100</v>
          </cell>
          <cell r="G290">
            <v>4208</v>
          </cell>
          <cell r="H290">
            <v>3067.6320000000001</v>
          </cell>
          <cell r="I290">
            <v>100</v>
          </cell>
          <cell r="J290">
            <v>17595600</v>
          </cell>
          <cell r="K290" t="str">
            <v>TD36DJ5</v>
          </cell>
        </row>
        <row r="291">
          <cell r="B291" t="str">
            <v xml:space="preserve">       -6.내부볼트및연결판도장</v>
          </cell>
          <cell r="C291" t="str">
            <v>현장</v>
          </cell>
          <cell r="D291">
            <v>337</v>
          </cell>
          <cell r="E291" t="str">
            <v>M2</v>
          </cell>
          <cell r="F291">
            <v>5100</v>
          </cell>
          <cell r="G291">
            <v>7058</v>
          </cell>
          <cell r="H291">
            <v>5145.2820000000002</v>
          </cell>
          <cell r="I291">
            <v>100</v>
          </cell>
          <cell r="J291">
            <v>1718700</v>
          </cell>
          <cell r="K291" t="str">
            <v>TD36DJ3</v>
          </cell>
        </row>
        <row r="292">
          <cell r="B292" t="str">
            <v xml:space="preserve">       -7.외부볼트및연결판도장</v>
          </cell>
          <cell r="C292" t="str">
            <v>현장</v>
          </cell>
          <cell r="D292">
            <v>385</v>
          </cell>
          <cell r="E292" t="str">
            <v>M2</v>
          </cell>
          <cell r="F292">
            <v>6200</v>
          </cell>
          <cell r="G292">
            <v>8491</v>
          </cell>
          <cell r="H292">
            <v>6189.9389999999994</v>
          </cell>
          <cell r="I292">
            <v>100</v>
          </cell>
          <cell r="J292">
            <v>2387000</v>
          </cell>
          <cell r="K292" t="str">
            <v>TD36DJ7</v>
          </cell>
        </row>
        <row r="293">
          <cell r="B293" t="str">
            <v xml:space="preserve">       -8.강교방사선투과검사</v>
          </cell>
          <cell r="D293">
            <v>1</v>
          </cell>
          <cell r="E293" t="str">
            <v>식</v>
          </cell>
          <cell r="F293">
            <v>19000000</v>
          </cell>
          <cell r="G293">
            <v>26106800</v>
          </cell>
          <cell r="H293">
            <v>19031857.199999999</v>
          </cell>
          <cell r="I293">
            <v>100000</v>
          </cell>
          <cell r="J293">
            <v>19000000</v>
          </cell>
          <cell r="K293" t="str">
            <v>TD36XDJ04</v>
          </cell>
        </row>
        <row r="294">
          <cell r="B294" t="str">
            <v xml:space="preserve">  3.23옹벽배수시설</v>
          </cell>
          <cell r="D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</row>
        <row r="295">
          <cell r="B295" t="str">
            <v xml:space="preserve">     a.PVC PIPE</v>
          </cell>
          <cell r="C295" t="str">
            <v>(φ100mm)</v>
          </cell>
          <cell r="D295">
            <v>6</v>
          </cell>
          <cell r="E295" t="str">
            <v>M</v>
          </cell>
          <cell r="F295">
            <v>3700</v>
          </cell>
          <cell r="G295">
            <v>5017</v>
          </cell>
          <cell r="H295">
            <v>3657.393</v>
          </cell>
          <cell r="I295">
            <v>100</v>
          </cell>
          <cell r="J295">
            <v>22200</v>
          </cell>
          <cell r="K295" t="str">
            <v>SD15DSE10</v>
          </cell>
        </row>
        <row r="296">
          <cell r="B296" t="str">
            <v xml:space="preserve">     b.DRAIN BOARD</v>
          </cell>
          <cell r="D296">
            <v>184</v>
          </cell>
          <cell r="E296" t="str">
            <v>M2</v>
          </cell>
          <cell r="F296">
            <v>470</v>
          </cell>
          <cell r="G296">
            <v>639</v>
          </cell>
          <cell r="H296">
            <v>465.83099999999996</v>
          </cell>
          <cell r="I296">
            <v>10</v>
          </cell>
          <cell r="J296">
            <v>86480</v>
          </cell>
          <cell r="K296" t="str">
            <v>TD20ADJ2</v>
          </cell>
        </row>
        <row r="297">
          <cell r="B297" t="str">
            <v xml:space="preserve">     c.부 직 포</v>
          </cell>
          <cell r="D297">
            <v>184</v>
          </cell>
          <cell r="E297" t="str">
            <v>M2</v>
          </cell>
          <cell r="F297">
            <v>700</v>
          </cell>
          <cell r="G297">
            <v>966</v>
          </cell>
          <cell r="H297">
            <v>704.21399999999994</v>
          </cell>
          <cell r="I297">
            <v>10</v>
          </cell>
          <cell r="J297">
            <v>128800</v>
          </cell>
          <cell r="K297" t="str">
            <v>SD15PSE1</v>
          </cell>
        </row>
        <row r="298">
          <cell r="B298" t="str">
            <v xml:space="preserve">  3.24시공이음</v>
          </cell>
          <cell r="D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B299" t="str">
            <v xml:space="preserve">     a.스치로폴</v>
          </cell>
          <cell r="C299" t="str">
            <v>(t=20mm)</v>
          </cell>
          <cell r="D299">
            <v>115</v>
          </cell>
          <cell r="E299" t="str">
            <v>M2</v>
          </cell>
          <cell r="F299">
            <v>1400</v>
          </cell>
          <cell r="G299">
            <v>1853</v>
          </cell>
          <cell r="H299">
            <v>1350.837</v>
          </cell>
          <cell r="I299">
            <v>100</v>
          </cell>
          <cell r="J299">
            <v>161000</v>
          </cell>
          <cell r="K299" t="str">
            <v>TD13BSE02</v>
          </cell>
        </row>
        <row r="300">
          <cell r="B300" t="str">
            <v xml:space="preserve">  3.25 가    도</v>
          </cell>
          <cell r="C300" t="str">
            <v>(충무교)</v>
          </cell>
          <cell r="D300">
            <v>1</v>
          </cell>
          <cell r="E300" t="str">
            <v>식</v>
          </cell>
          <cell r="F300">
            <v>20000000</v>
          </cell>
          <cell r="G300">
            <v>27496453</v>
          </cell>
          <cell r="H300">
            <v>20044914.237</v>
          </cell>
          <cell r="I300">
            <v>100000</v>
          </cell>
          <cell r="J300">
            <v>20000000</v>
          </cell>
          <cell r="K300" t="str">
            <v>TD60MDJ1</v>
          </cell>
        </row>
        <row r="301">
          <cell r="B301" t="str">
            <v xml:space="preserve">  3.26 낙교방지 시설</v>
          </cell>
          <cell r="D301">
            <v>12</v>
          </cell>
          <cell r="E301" t="str">
            <v>개</v>
          </cell>
          <cell r="F301">
            <v>1690000</v>
          </cell>
          <cell r="G301">
            <v>2323089</v>
          </cell>
          <cell r="H301">
            <v>1693531.8810000001</v>
          </cell>
          <cell r="I301">
            <v>10000</v>
          </cell>
          <cell r="J301">
            <v>20280000</v>
          </cell>
          <cell r="K301" t="str">
            <v>TD36DN1</v>
          </cell>
        </row>
        <row r="302">
          <cell r="B302" t="str">
            <v xml:space="preserve">  3.27 교각번호판 설치</v>
          </cell>
          <cell r="D302">
            <v>6</v>
          </cell>
          <cell r="E302" t="str">
            <v>개소</v>
          </cell>
          <cell r="F302">
            <v>37000</v>
          </cell>
          <cell r="G302">
            <v>50671</v>
          </cell>
          <cell r="H302">
            <v>36939.159</v>
          </cell>
          <cell r="I302">
            <v>1000</v>
          </cell>
          <cell r="J302">
            <v>222000</v>
          </cell>
          <cell r="K302" t="str">
            <v>TD27SE1</v>
          </cell>
        </row>
        <row r="303">
          <cell r="B303" t="str">
            <v>B.우수영육교</v>
          </cell>
          <cell r="D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394071478</v>
          </cell>
        </row>
        <row r="304">
          <cell r="B304" t="str">
            <v xml:space="preserve">  3.01구조물터파기</v>
          </cell>
          <cell r="D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</row>
        <row r="305">
          <cell r="B305" t="str">
            <v xml:space="preserve">     a.육상 연암</v>
          </cell>
          <cell r="D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</row>
        <row r="306">
          <cell r="B306" t="str">
            <v xml:space="preserve">       -1.    "</v>
          </cell>
          <cell r="C306" t="str">
            <v>(0~4m)</v>
          </cell>
          <cell r="D306">
            <v>1295</v>
          </cell>
          <cell r="E306" t="str">
            <v>M3</v>
          </cell>
          <cell r="F306">
            <v>82000</v>
          </cell>
          <cell r="G306">
            <v>112091</v>
          </cell>
          <cell r="H306">
            <v>81714.338999999993</v>
          </cell>
          <cell r="I306">
            <v>1000</v>
          </cell>
          <cell r="J306">
            <v>106190000</v>
          </cell>
          <cell r="K306" t="str">
            <v>TD03DJE04</v>
          </cell>
        </row>
        <row r="307">
          <cell r="B307" t="str">
            <v xml:space="preserve">       -2.    "</v>
          </cell>
          <cell r="C307" t="str">
            <v>(4m이상)</v>
          </cell>
          <cell r="D307">
            <v>414</v>
          </cell>
          <cell r="E307" t="str">
            <v>M3</v>
          </cell>
          <cell r="F307">
            <v>119000</v>
          </cell>
          <cell r="G307">
            <v>162880</v>
          </cell>
          <cell r="H307">
            <v>118739.52</v>
          </cell>
          <cell r="I307">
            <v>1000</v>
          </cell>
          <cell r="J307">
            <v>49266000</v>
          </cell>
          <cell r="K307" t="str">
            <v>TD03DJF23</v>
          </cell>
        </row>
        <row r="308">
          <cell r="B308" t="str">
            <v xml:space="preserve">       -3.면정리 및 청소</v>
          </cell>
          <cell r="D308">
            <v>182</v>
          </cell>
          <cell r="E308" t="str">
            <v>M2</v>
          </cell>
          <cell r="F308">
            <v>23000</v>
          </cell>
          <cell r="G308">
            <v>32003</v>
          </cell>
          <cell r="H308">
            <v>23330.186999999998</v>
          </cell>
          <cell r="I308">
            <v>1000</v>
          </cell>
          <cell r="J308">
            <v>4186000</v>
          </cell>
          <cell r="K308" t="str">
            <v>TD03DJFB1</v>
          </cell>
        </row>
        <row r="309">
          <cell r="B309" t="str">
            <v xml:space="preserve">     b.되메우기및다짐</v>
          </cell>
          <cell r="C309" t="str">
            <v>(기계70%,인력30%)</v>
          </cell>
          <cell r="D309">
            <v>1034</v>
          </cell>
          <cell r="E309" t="str">
            <v>M3</v>
          </cell>
          <cell r="F309">
            <v>2400</v>
          </cell>
          <cell r="G309">
            <v>3331</v>
          </cell>
          <cell r="H309">
            <v>2428.299</v>
          </cell>
          <cell r="I309">
            <v>100</v>
          </cell>
          <cell r="J309">
            <v>2481600</v>
          </cell>
          <cell r="K309" t="str">
            <v>TD03SEF0</v>
          </cell>
        </row>
        <row r="310">
          <cell r="B310" t="str">
            <v xml:space="preserve">     c.뒷채움</v>
          </cell>
          <cell r="C310" t="str">
            <v>(보조기층재)</v>
          </cell>
          <cell r="D310">
            <v>715</v>
          </cell>
          <cell r="E310" t="str">
            <v>M3</v>
          </cell>
          <cell r="F310">
            <v>23000</v>
          </cell>
          <cell r="G310">
            <v>31443</v>
          </cell>
          <cell r="H310">
            <v>22921.947</v>
          </cell>
          <cell r="I310">
            <v>1000</v>
          </cell>
          <cell r="J310">
            <v>16445000</v>
          </cell>
          <cell r="K310" t="str">
            <v>SD15FDJ31</v>
          </cell>
        </row>
        <row r="311">
          <cell r="B311" t="str">
            <v xml:space="preserve">  3.02거  푸  집</v>
          </cell>
          <cell r="D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</row>
        <row r="312">
          <cell r="B312" t="str">
            <v xml:space="preserve">     a.합판거푸집</v>
          </cell>
          <cell r="D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</row>
        <row r="313">
          <cell r="B313" t="str">
            <v xml:space="preserve">       -1.      ″</v>
          </cell>
          <cell r="C313" t="str">
            <v>(3회, 0~ 7m)</v>
          </cell>
          <cell r="D313">
            <v>1362</v>
          </cell>
          <cell r="E313" t="str">
            <v>M2</v>
          </cell>
          <cell r="F313">
            <v>13000</v>
          </cell>
          <cell r="G313">
            <v>18459</v>
          </cell>
          <cell r="H313">
            <v>13456.610999999999</v>
          </cell>
          <cell r="I313">
            <v>1000</v>
          </cell>
          <cell r="J313">
            <v>17706000</v>
          </cell>
          <cell r="K313" t="str">
            <v>SB12DJ307</v>
          </cell>
        </row>
        <row r="314">
          <cell r="B314" t="str">
            <v xml:space="preserve">       -2.      ″</v>
          </cell>
          <cell r="C314" t="str">
            <v>(3회, 7~10m)</v>
          </cell>
          <cell r="D314">
            <v>181</v>
          </cell>
          <cell r="E314" t="str">
            <v>M2</v>
          </cell>
          <cell r="F314">
            <v>14000</v>
          </cell>
          <cell r="G314">
            <v>19769</v>
          </cell>
          <cell r="H314">
            <v>14411.600999999999</v>
          </cell>
          <cell r="I314">
            <v>1000</v>
          </cell>
          <cell r="J314">
            <v>2534000</v>
          </cell>
          <cell r="K314" t="str">
            <v>SB12DJ310</v>
          </cell>
        </row>
        <row r="315">
          <cell r="B315" t="str">
            <v xml:space="preserve">       -3.      〃</v>
          </cell>
          <cell r="C315" t="str">
            <v>(6회)</v>
          </cell>
          <cell r="D315">
            <v>43</v>
          </cell>
          <cell r="E315" t="str">
            <v>M2</v>
          </cell>
          <cell r="F315">
            <v>9400</v>
          </cell>
          <cell r="G315">
            <v>12934</v>
          </cell>
          <cell r="H315">
            <v>9428.8860000000004</v>
          </cell>
          <cell r="I315">
            <v>100</v>
          </cell>
          <cell r="J315">
            <v>404200</v>
          </cell>
          <cell r="K315" t="str">
            <v>SB12IS607</v>
          </cell>
        </row>
        <row r="316">
          <cell r="B316" t="str">
            <v xml:space="preserve">     b.무늬거푸집(0∼7m)</v>
          </cell>
          <cell r="C316" t="str">
            <v>(합판4회+스치로폴)</v>
          </cell>
          <cell r="D316">
            <v>130</v>
          </cell>
          <cell r="E316" t="str">
            <v>M2</v>
          </cell>
          <cell r="F316">
            <v>16000</v>
          </cell>
          <cell r="G316">
            <v>22480</v>
          </cell>
          <cell r="H316">
            <v>16387.919999999998</v>
          </cell>
          <cell r="I316">
            <v>1000</v>
          </cell>
          <cell r="J316">
            <v>2080000</v>
          </cell>
          <cell r="K316" t="str">
            <v>SB15DJ071</v>
          </cell>
        </row>
        <row r="317">
          <cell r="B317" t="str">
            <v xml:space="preserve">     c.강관비계</v>
          </cell>
          <cell r="D317">
            <v>1</v>
          </cell>
          <cell r="E317" t="str">
            <v>식</v>
          </cell>
          <cell r="F317">
            <v>6460000</v>
          </cell>
          <cell r="G317">
            <v>8860196</v>
          </cell>
          <cell r="H317">
            <v>6459082.8839999996</v>
          </cell>
          <cell r="I317">
            <v>10000</v>
          </cell>
          <cell r="J317">
            <v>6460000</v>
          </cell>
          <cell r="K317" t="str">
            <v>SB16ASF10</v>
          </cell>
        </row>
        <row r="318">
          <cell r="B318" t="str">
            <v xml:space="preserve">  3.03동 바 리</v>
          </cell>
          <cell r="D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</row>
        <row r="319">
          <cell r="B319" t="str">
            <v xml:space="preserve">     a.        "</v>
          </cell>
          <cell r="C319" t="str">
            <v>(동바리:목재4회)</v>
          </cell>
          <cell r="D319">
            <v>1</v>
          </cell>
          <cell r="E319" t="str">
            <v>식</v>
          </cell>
          <cell r="F319">
            <v>6600000</v>
          </cell>
          <cell r="G319">
            <v>9059476</v>
          </cell>
          <cell r="H319">
            <v>6604358.0039999997</v>
          </cell>
          <cell r="I319">
            <v>10000</v>
          </cell>
          <cell r="J319">
            <v>6600000</v>
          </cell>
          <cell r="K319" t="str">
            <v>SB17BIS42</v>
          </cell>
        </row>
        <row r="320">
          <cell r="B320" t="str">
            <v xml:space="preserve">     b.        "</v>
          </cell>
          <cell r="C320" t="str">
            <v>(강관동바리)</v>
          </cell>
          <cell r="D320">
            <v>1</v>
          </cell>
          <cell r="E320" t="str">
            <v>식</v>
          </cell>
          <cell r="F320">
            <v>1260000</v>
          </cell>
          <cell r="G320">
            <v>1721900</v>
          </cell>
          <cell r="H320">
            <v>1255265.0999999999</v>
          </cell>
          <cell r="I320">
            <v>10000</v>
          </cell>
          <cell r="J320">
            <v>1260000</v>
          </cell>
          <cell r="K320" t="str">
            <v>TD12BSE12</v>
          </cell>
        </row>
        <row r="321">
          <cell r="B321" t="str">
            <v xml:space="preserve">  3.04철근가공조립</v>
          </cell>
          <cell r="D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B322" t="str">
            <v xml:space="preserve">     a.         ″</v>
          </cell>
          <cell r="C322" t="str">
            <v>(보 통)</v>
          </cell>
          <cell r="D322">
            <v>68.239000000000004</v>
          </cell>
          <cell r="E322" t="str">
            <v>ton</v>
          </cell>
          <cell r="F322">
            <v>266000</v>
          </cell>
          <cell r="G322">
            <v>364731</v>
          </cell>
          <cell r="H322">
            <v>265888.89899999998</v>
          </cell>
          <cell r="I322">
            <v>1000</v>
          </cell>
          <cell r="J322">
            <v>18151574</v>
          </cell>
          <cell r="K322" t="str">
            <v>SB09SE02</v>
          </cell>
        </row>
        <row r="323">
          <cell r="B323" t="str">
            <v xml:space="preserve">     b.         ″</v>
          </cell>
          <cell r="C323" t="str">
            <v>(복 잡)</v>
          </cell>
          <cell r="D323">
            <v>53.011000000000003</v>
          </cell>
          <cell r="E323" t="str">
            <v>ton</v>
          </cell>
          <cell r="F323">
            <v>334000</v>
          </cell>
          <cell r="G323">
            <v>457586</v>
          </cell>
          <cell r="H323">
            <v>333580.19400000002</v>
          </cell>
          <cell r="I323">
            <v>1000</v>
          </cell>
          <cell r="J323">
            <v>17705674</v>
          </cell>
          <cell r="K323" t="str">
            <v>SB09SE03</v>
          </cell>
        </row>
        <row r="324">
          <cell r="B324" t="str">
            <v xml:space="preserve">  3.05스페이샤설치</v>
          </cell>
          <cell r="D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</row>
        <row r="325">
          <cell r="B325" t="str">
            <v xml:space="preserve">     a.         ″</v>
          </cell>
          <cell r="C325" t="str">
            <v>(수평)</v>
          </cell>
          <cell r="D325">
            <v>504</v>
          </cell>
          <cell r="E325" t="str">
            <v>M2</v>
          </cell>
          <cell r="F325">
            <v>15</v>
          </cell>
          <cell r="G325">
            <v>21</v>
          </cell>
          <cell r="H325">
            <v>15.308999999999999</v>
          </cell>
          <cell r="I325">
            <v>1</v>
          </cell>
          <cell r="J325">
            <v>7560</v>
          </cell>
          <cell r="K325" t="str">
            <v>SD15EDJ1</v>
          </cell>
        </row>
        <row r="326">
          <cell r="B326" t="str">
            <v xml:space="preserve">     b.         ″</v>
          </cell>
          <cell r="C326" t="str">
            <v>(수직)</v>
          </cell>
          <cell r="D326">
            <v>240</v>
          </cell>
          <cell r="E326" t="str">
            <v>M2</v>
          </cell>
          <cell r="F326">
            <v>15</v>
          </cell>
          <cell r="G326">
            <v>21</v>
          </cell>
          <cell r="H326">
            <v>15.308999999999999</v>
          </cell>
          <cell r="I326">
            <v>1</v>
          </cell>
          <cell r="J326">
            <v>3600</v>
          </cell>
          <cell r="K326" t="str">
            <v>SD15EDJ3</v>
          </cell>
        </row>
        <row r="327">
          <cell r="B327" t="str">
            <v xml:space="preserve">  3.06콘크리트타설공</v>
          </cell>
          <cell r="D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</row>
        <row r="328">
          <cell r="B328" t="str">
            <v xml:space="preserve">     a.펌프카</v>
          </cell>
          <cell r="C328" t="str">
            <v>철근(25-270-12)</v>
          </cell>
          <cell r="D328">
            <v>111</v>
          </cell>
          <cell r="E328" t="str">
            <v>M3</v>
          </cell>
          <cell r="F328">
            <v>44000</v>
          </cell>
          <cell r="G328">
            <v>60581</v>
          </cell>
          <cell r="H328">
            <v>44163.548999999999</v>
          </cell>
          <cell r="I328">
            <v>1000</v>
          </cell>
          <cell r="J328">
            <v>4884000</v>
          </cell>
          <cell r="K328" t="str">
            <v>SB11IS11</v>
          </cell>
        </row>
        <row r="329">
          <cell r="B329" t="str">
            <v xml:space="preserve">     b.펌프카</v>
          </cell>
          <cell r="C329" t="str">
            <v>철근(25-240-12)</v>
          </cell>
          <cell r="D329">
            <v>357</v>
          </cell>
          <cell r="E329" t="str">
            <v>M3</v>
          </cell>
          <cell r="F329">
            <v>39000</v>
          </cell>
          <cell r="G329">
            <v>54140</v>
          </cell>
          <cell r="H329">
            <v>39468.06</v>
          </cell>
          <cell r="I329">
            <v>1000</v>
          </cell>
          <cell r="J329">
            <v>13923000</v>
          </cell>
          <cell r="K329" t="str">
            <v>SB11IS41</v>
          </cell>
        </row>
        <row r="330">
          <cell r="B330" t="str">
            <v xml:space="preserve">     c.콘크리트타설</v>
          </cell>
          <cell r="C330" t="str">
            <v>무근(40-180-8)</v>
          </cell>
          <cell r="D330">
            <v>122</v>
          </cell>
          <cell r="E330" t="str">
            <v>M3</v>
          </cell>
          <cell r="F330">
            <v>42000</v>
          </cell>
          <cell r="G330">
            <v>57987</v>
          </cell>
          <cell r="H330">
            <v>42272.523000000001</v>
          </cell>
          <cell r="I330">
            <v>1000</v>
          </cell>
          <cell r="J330">
            <v>5124000</v>
          </cell>
          <cell r="K330" t="str">
            <v>SB11IS74</v>
          </cell>
        </row>
        <row r="331">
          <cell r="B331" t="str">
            <v xml:space="preserve">     d.콘크리트타설</v>
          </cell>
          <cell r="C331" t="str">
            <v>무근(40-160-8)</v>
          </cell>
          <cell r="D331">
            <v>24</v>
          </cell>
          <cell r="E331" t="str">
            <v>M3</v>
          </cell>
          <cell r="F331">
            <v>41000</v>
          </cell>
          <cell r="G331">
            <v>56901</v>
          </cell>
          <cell r="H331">
            <v>41480.828999999998</v>
          </cell>
          <cell r="I331">
            <v>1000</v>
          </cell>
          <cell r="J331">
            <v>984000</v>
          </cell>
          <cell r="K331" t="str">
            <v>SB11IS85</v>
          </cell>
        </row>
        <row r="332">
          <cell r="B332" t="str">
            <v xml:space="preserve">  3.07표면처리</v>
          </cell>
          <cell r="D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B333" t="str">
            <v xml:space="preserve">     a.슬래브양생</v>
          </cell>
          <cell r="D333">
            <v>330</v>
          </cell>
          <cell r="E333" t="str">
            <v>M2</v>
          </cell>
          <cell r="F333">
            <v>260</v>
          </cell>
          <cell r="G333">
            <v>350</v>
          </cell>
          <cell r="H333">
            <v>255.15</v>
          </cell>
          <cell r="I333">
            <v>10</v>
          </cell>
          <cell r="J333">
            <v>85800</v>
          </cell>
          <cell r="K333" t="str">
            <v>TD17ASE1</v>
          </cell>
        </row>
        <row r="334">
          <cell r="B334" t="str">
            <v xml:space="preserve">     b.슬래브면고르기</v>
          </cell>
          <cell r="D334">
            <v>330</v>
          </cell>
          <cell r="E334" t="str">
            <v>M2</v>
          </cell>
          <cell r="F334">
            <v>230</v>
          </cell>
          <cell r="G334">
            <v>322</v>
          </cell>
          <cell r="H334">
            <v>234.738</v>
          </cell>
          <cell r="I334">
            <v>10</v>
          </cell>
          <cell r="J334">
            <v>75900</v>
          </cell>
          <cell r="K334" t="str">
            <v>TD17BDJ1</v>
          </cell>
        </row>
        <row r="335">
          <cell r="B335" t="str">
            <v xml:space="preserve">  3.08교면방수</v>
          </cell>
          <cell r="C335" t="str">
            <v>(도막식)</v>
          </cell>
          <cell r="D335">
            <v>330</v>
          </cell>
          <cell r="E335" t="str">
            <v>M2</v>
          </cell>
          <cell r="F335">
            <v>13000</v>
          </cell>
          <cell r="G335">
            <v>18400</v>
          </cell>
          <cell r="H335">
            <v>13413.6</v>
          </cell>
          <cell r="I335">
            <v>1000</v>
          </cell>
          <cell r="J335">
            <v>4290000</v>
          </cell>
          <cell r="K335" t="str">
            <v>TD20ASE3</v>
          </cell>
        </row>
        <row r="336">
          <cell r="B336" t="str">
            <v xml:space="preserve">  3.09교좌장치</v>
          </cell>
          <cell r="D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</row>
        <row r="337">
          <cell r="B337" t="str">
            <v xml:space="preserve">     a.고 정 단</v>
          </cell>
          <cell r="C337" t="str">
            <v>(탄성받침,135ton)</v>
          </cell>
          <cell r="D337">
            <v>1</v>
          </cell>
          <cell r="E337" t="str">
            <v>조</v>
          </cell>
          <cell r="F337">
            <v>832000</v>
          </cell>
          <cell r="G337">
            <v>1141972</v>
          </cell>
          <cell r="H337">
            <v>832497.58799999999</v>
          </cell>
          <cell r="I337">
            <v>1000</v>
          </cell>
          <cell r="J337">
            <v>832000</v>
          </cell>
          <cell r="K337" t="str">
            <v>TD18SDM13E</v>
          </cell>
        </row>
        <row r="338">
          <cell r="B338" t="str">
            <v xml:space="preserve">     b.일 방 향</v>
          </cell>
          <cell r="C338" t="str">
            <v>(탄성받침,135ton)</v>
          </cell>
          <cell r="D338">
            <v>6</v>
          </cell>
          <cell r="E338" t="str">
            <v>조</v>
          </cell>
          <cell r="F338">
            <v>828000</v>
          </cell>
          <cell r="G338">
            <v>1135972</v>
          </cell>
          <cell r="H338">
            <v>828123.58799999999</v>
          </cell>
          <cell r="I338">
            <v>1000</v>
          </cell>
          <cell r="J338">
            <v>4968000</v>
          </cell>
          <cell r="K338" t="str">
            <v>TD18SDM13F</v>
          </cell>
        </row>
        <row r="339">
          <cell r="B339" t="str">
            <v xml:space="preserve">     c.양 방 향</v>
          </cell>
          <cell r="C339" t="str">
            <v>(탄성받침,135ton)</v>
          </cell>
          <cell r="D339">
            <v>5</v>
          </cell>
          <cell r="E339" t="str">
            <v>조</v>
          </cell>
          <cell r="F339">
            <v>828000</v>
          </cell>
          <cell r="G339">
            <v>1135972</v>
          </cell>
          <cell r="H339">
            <v>828123.58799999999</v>
          </cell>
          <cell r="I339">
            <v>1000</v>
          </cell>
          <cell r="J339">
            <v>4140000</v>
          </cell>
          <cell r="K339" t="str">
            <v>TD18SDM13G</v>
          </cell>
        </row>
        <row r="340">
          <cell r="B340" t="str">
            <v xml:space="preserve">  3.10신축이음</v>
          </cell>
          <cell r="D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</row>
        <row r="341">
          <cell r="B341" t="str">
            <v xml:space="preserve">     a.       ″</v>
          </cell>
          <cell r="C341" t="str">
            <v>(No. 35)</v>
          </cell>
          <cell r="D341">
            <v>11</v>
          </cell>
          <cell r="E341" t="str">
            <v>M</v>
          </cell>
          <cell r="F341">
            <v>141000</v>
          </cell>
          <cell r="G341">
            <v>192767</v>
          </cell>
          <cell r="H341">
            <v>140527.14300000001</v>
          </cell>
          <cell r="I341">
            <v>1000</v>
          </cell>
          <cell r="J341">
            <v>1551000</v>
          </cell>
          <cell r="K341" t="str">
            <v>TD19ADJ05</v>
          </cell>
        </row>
        <row r="342">
          <cell r="B342" t="str">
            <v xml:space="preserve">     b.       ″</v>
          </cell>
          <cell r="C342" t="str">
            <v>(No. 80)</v>
          </cell>
          <cell r="D342">
            <v>11</v>
          </cell>
          <cell r="E342" t="str">
            <v>M</v>
          </cell>
          <cell r="F342">
            <v>365000</v>
          </cell>
          <cell r="G342">
            <v>500767</v>
          </cell>
          <cell r="H342">
            <v>365059.14299999998</v>
          </cell>
          <cell r="I342">
            <v>1000</v>
          </cell>
          <cell r="J342">
            <v>4015000</v>
          </cell>
          <cell r="K342" t="str">
            <v>TD19ADJ08</v>
          </cell>
        </row>
        <row r="343">
          <cell r="B343" t="str">
            <v xml:space="preserve">  3.11다웰바 설치</v>
          </cell>
          <cell r="C343" t="str">
            <v>D=25, ℓ=600mm</v>
          </cell>
          <cell r="D343">
            <v>56</v>
          </cell>
          <cell r="E343" t="str">
            <v>개</v>
          </cell>
          <cell r="F343">
            <v>2100</v>
          </cell>
          <cell r="G343">
            <v>2919</v>
          </cell>
          <cell r="H343">
            <v>2127.951</v>
          </cell>
          <cell r="I343">
            <v>100</v>
          </cell>
          <cell r="J343">
            <v>117600</v>
          </cell>
          <cell r="K343" t="str">
            <v>TD21ADJ1</v>
          </cell>
        </row>
        <row r="344">
          <cell r="B344" t="str">
            <v xml:space="preserve">  3.12무수축 몰탈</v>
          </cell>
          <cell r="D344">
            <v>0.29599999999999999</v>
          </cell>
          <cell r="E344" t="str">
            <v>M3</v>
          </cell>
          <cell r="F344">
            <v>55000</v>
          </cell>
          <cell r="G344">
            <v>76101</v>
          </cell>
          <cell r="H344">
            <v>55477.629000000001</v>
          </cell>
          <cell r="I344">
            <v>1000</v>
          </cell>
          <cell r="J344">
            <v>16280</v>
          </cell>
          <cell r="K344" t="str">
            <v>TD22ADJ1</v>
          </cell>
        </row>
        <row r="345">
          <cell r="B345" t="str">
            <v xml:space="preserve">  3.13무수축 콘크리트</v>
          </cell>
          <cell r="D345">
            <v>2.4420000000000002</v>
          </cell>
          <cell r="E345" t="str">
            <v>M3</v>
          </cell>
          <cell r="F345">
            <v>123000</v>
          </cell>
          <cell r="G345">
            <v>169050</v>
          </cell>
          <cell r="H345">
            <v>123237.45</v>
          </cell>
          <cell r="I345">
            <v>1000</v>
          </cell>
          <cell r="J345">
            <v>300366</v>
          </cell>
          <cell r="K345" t="str">
            <v>TD22BDJ1</v>
          </cell>
        </row>
        <row r="346">
          <cell r="B346" t="str">
            <v xml:space="preserve">  3.14교면배수시설공</v>
          </cell>
          <cell r="C346" t="str">
            <v>육교용</v>
          </cell>
          <cell r="D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B347" t="str">
            <v xml:space="preserve">     a.교면집수구</v>
          </cell>
          <cell r="C347" t="str">
            <v>주철</v>
          </cell>
          <cell r="D347">
            <v>4</v>
          </cell>
          <cell r="E347" t="str">
            <v>개</v>
          </cell>
          <cell r="F347">
            <v>59000</v>
          </cell>
          <cell r="G347">
            <v>80534</v>
          </cell>
          <cell r="H347">
            <v>58709.286</v>
          </cell>
          <cell r="I347">
            <v>1000</v>
          </cell>
          <cell r="J347">
            <v>236000</v>
          </cell>
          <cell r="K347" t="str">
            <v>TD23SE03</v>
          </cell>
        </row>
        <row r="348">
          <cell r="B348" t="str">
            <v xml:space="preserve">     b.연결집수거</v>
          </cell>
          <cell r="C348" t="str">
            <v>스텐레스</v>
          </cell>
          <cell r="D348">
            <v>4</v>
          </cell>
          <cell r="E348" t="str">
            <v>개</v>
          </cell>
          <cell r="F348">
            <v>78000</v>
          </cell>
          <cell r="G348">
            <v>107304</v>
          </cell>
          <cell r="H348">
            <v>78224.615999999995</v>
          </cell>
          <cell r="I348">
            <v>1000</v>
          </cell>
          <cell r="J348">
            <v>312000</v>
          </cell>
          <cell r="K348" t="str">
            <v>TD23SE04</v>
          </cell>
        </row>
        <row r="349">
          <cell r="B349" t="str">
            <v xml:space="preserve">     c.직     관</v>
          </cell>
          <cell r="C349" t="str">
            <v>스텐레스,□150×150</v>
          </cell>
          <cell r="D349">
            <v>31</v>
          </cell>
          <cell r="E349" t="str">
            <v>M</v>
          </cell>
          <cell r="F349">
            <v>53000</v>
          </cell>
          <cell r="G349">
            <v>72650</v>
          </cell>
          <cell r="H349">
            <v>52961.85</v>
          </cell>
          <cell r="I349">
            <v>1000</v>
          </cell>
          <cell r="J349">
            <v>1643000</v>
          </cell>
          <cell r="K349" t="str">
            <v>TD23SE05</v>
          </cell>
        </row>
        <row r="350">
          <cell r="B350" t="str">
            <v xml:space="preserve">     d.연 결  부</v>
          </cell>
          <cell r="C350" t="str">
            <v>스텐레스</v>
          </cell>
          <cell r="D350">
            <v>34</v>
          </cell>
          <cell r="E350" t="str">
            <v>개소</v>
          </cell>
          <cell r="F350">
            <v>18000</v>
          </cell>
          <cell r="G350">
            <v>25061</v>
          </cell>
          <cell r="H350">
            <v>18269.469000000001</v>
          </cell>
          <cell r="I350">
            <v>1000</v>
          </cell>
          <cell r="J350">
            <v>612000</v>
          </cell>
          <cell r="K350" t="str">
            <v>TD23SE07</v>
          </cell>
        </row>
        <row r="351">
          <cell r="B351" t="str">
            <v xml:space="preserve">  3.15교량명판공</v>
          </cell>
          <cell r="D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B352" t="str">
            <v xml:space="preserve">     a.교 명 주</v>
          </cell>
          <cell r="C352" t="str">
            <v>(화강석,600×600×1250mm)</v>
          </cell>
          <cell r="D352">
            <v>4</v>
          </cell>
          <cell r="E352" t="str">
            <v>개소</v>
          </cell>
          <cell r="F352">
            <v>864000</v>
          </cell>
          <cell r="G352">
            <v>1184775</v>
          </cell>
          <cell r="H352">
            <v>863700.97499999998</v>
          </cell>
          <cell r="I352">
            <v>1000</v>
          </cell>
          <cell r="J352">
            <v>3456000</v>
          </cell>
          <cell r="K352" t="str">
            <v>TD24ADJ1</v>
          </cell>
        </row>
        <row r="353">
          <cell r="B353" t="str">
            <v xml:space="preserve">     b.교 명 판</v>
          </cell>
          <cell r="C353" t="str">
            <v>(황동,450×200×10㎜)</v>
          </cell>
          <cell r="D353">
            <v>2</v>
          </cell>
          <cell r="E353" t="str">
            <v>개</v>
          </cell>
          <cell r="F353">
            <v>60000</v>
          </cell>
          <cell r="G353">
            <v>82022</v>
          </cell>
          <cell r="H353">
            <v>59794.038</v>
          </cell>
          <cell r="I353">
            <v>1000</v>
          </cell>
          <cell r="J353">
            <v>120000</v>
          </cell>
          <cell r="K353" t="str">
            <v>TD24BDJ1</v>
          </cell>
        </row>
        <row r="354">
          <cell r="B354" t="str">
            <v xml:space="preserve">     c.설 명 판</v>
          </cell>
          <cell r="C354" t="str">
            <v>(황동,350×250×10㎜)</v>
          </cell>
          <cell r="D354">
            <v>2</v>
          </cell>
          <cell r="E354" t="str">
            <v>개</v>
          </cell>
          <cell r="F354">
            <v>106000</v>
          </cell>
          <cell r="G354">
            <v>145782</v>
          </cell>
          <cell r="H354">
            <v>106275.07799999999</v>
          </cell>
          <cell r="I354">
            <v>1000</v>
          </cell>
          <cell r="J354">
            <v>212000</v>
          </cell>
          <cell r="K354" t="str">
            <v>TD24CDJ1</v>
          </cell>
        </row>
        <row r="355">
          <cell r="B355" t="str">
            <v xml:space="preserve">  3.16T.B.M설치</v>
          </cell>
          <cell r="D355">
            <v>1</v>
          </cell>
          <cell r="E355" t="str">
            <v>개</v>
          </cell>
          <cell r="F355">
            <v>15000</v>
          </cell>
          <cell r="G355">
            <v>20475</v>
          </cell>
          <cell r="H355">
            <v>14926.275</v>
          </cell>
          <cell r="I355">
            <v>1000</v>
          </cell>
          <cell r="J355">
            <v>15000</v>
          </cell>
          <cell r="K355" t="str">
            <v>TD26SE1</v>
          </cell>
        </row>
        <row r="356">
          <cell r="B356" t="str">
            <v xml:space="preserve">  3.17낙하물방지공</v>
          </cell>
          <cell r="D356">
            <v>390</v>
          </cell>
          <cell r="E356" t="str">
            <v>M2</v>
          </cell>
          <cell r="F356">
            <v>2600</v>
          </cell>
          <cell r="G356">
            <v>3560</v>
          </cell>
          <cell r="H356">
            <v>2595.2399999999998</v>
          </cell>
          <cell r="I356">
            <v>100</v>
          </cell>
          <cell r="J356">
            <v>1014000</v>
          </cell>
          <cell r="K356" t="str">
            <v>TD30ASE</v>
          </cell>
        </row>
        <row r="357">
          <cell r="B357" t="str">
            <v xml:space="preserve">  3.18난간및전선관설치</v>
          </cell>
          <cell r="D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</row>
        <row r="358">
          <cell r="B358" t="str">
            <v xml:space="preserve">     a.난    간</v>
          </cell>
          <cell r="C358" t="str">
            <v>(알미늄)</v>
          </cell>
          <cell r="D358">
            <v>92</v>
          </cell>
          <cell r="E358" t="str">
            <v>M</v>
          </cell>
          <cell r="F358">
            <v>103000</v>
          </cell>
          <cell r="G358">
            <v>140800</v>
          </cell>
          <cell r="H358">
            <v>102643.2</v>
          </cell>
          <cell r="I358">
            <v>1000</v>
          </cell>
          <cell r="J358">
            <v>9476000</v>
          </cell>
          <cell r="K358" t="str">
            <v>TD30ASE04</v>
          </cell>
        </row>
        <row r="359">
          <cell r="B359" t="str">
            <v xml:space="preserve">     b.전 선 관</v>
          </cell>
          <cell r="C359" t="str">
            <v>강관 φ100mm</v>
          </cell>
          <cell r="D359">
            <v>184</v>
          </cell>
          <cell r="E359" t="str">
            <v>M</v>
          </cell>
          <cell r="F359">
            <v>3700</v>
          </cell>
          <cell r="G359">
            <v>5017</v>
          </cell>
          <cell r="H359">
            <v>3657.393</v>
          </cell>
          <cell r="I359">
            <v>100</v>
          </cell>
          <cell r="J359">
            <v>680800</v>
          </cell>
          <cell r="K359" t="str">
            <v>TD30BDJ10</v>
          </cell>
        </row>
        <row r="360">
          <cell r="B360" t="str">
            <v xml:space="preserve">  3.19P.C BEAM교</v>
          </cell>
          <cell r="D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</row>
        <row r="361">
          <cell r="B361" t="str">
            <v xml:space="preserve">     a.P.C BEAM제작</v>
          </cell>
          <cell r="C361" t="str">
            <v>(L=30m)</v>
          </cell>
          <cell r="D361">
            <v>6</v>
          </cell>
          <cell r="E361" t="str">
            <v>본</v>
          </cell>
          <cell r="F361">
            <v>8760000</v>
          </cell>
          <cell r="G361">
            <v>12020921</v>
          </cell>
          <cell r="H361">
            <v>8763251.409</v>
          </cell>
          <cell r="I361">
            <v>10000</v>
          </cell>
          <cell r="J361">
            <v>52560000</v>
          </cell>
          <cell r="K361" t="str">
            <v>TD32DJ0130</v>
          </cell>
        </row>
        <row r="362">
          <cell r="B362" t="str">
            <v xml:space="preserve">     b.P.C BEAM가설</v>
          </cell>
          <cell r="C362" t="str">
            <v>(L=30m)</v>
          </cell>
          <cell r="D362">
            <v>6</v>
          </cell>
          <cell r="E362" t="str">
            <v>본</v>
          </cell>
          <cell r="F362">
            <v>913000</v>
          </cell>
          <cell r="G362">
            <v>1252843</v>
          </cell>
          <cell r="H362">
            <v>913322.54700000002</v>
          </cell>
          <cell r="I362">
            <v>1000</v>
          </cell>
          <cell r="J362">
            <v>5478000</v>
          </cell>
          <cell r="K362" t="str">
            <v>TD32DJ30</v>
          </cell>
        </row>
        <row r="363">
          <cell r="B363" t="str">
            <v xml:space="preserve">     c.P.C BEAM도괴방지책</v>
          </cell>
          <cell r="D363">
            <v>6</v>
          </cell>
          <cell r="E363" t="str">
            <v>본</v>
          </cell>
          <cell r="F363">
            <v>119000</v>
          </cell>
          <cell r="G363">
            <v>162603</v>
          </cell>
          <cell r="H363">
            <v>118537.587</v>
          </cell>
          <cell r="I363">
            <v>1000</v>
          </cell>
          <cell r="J363">
            <v>714000</v>
          </cell>
          <cell r="K363" t="str">
            <v>TD32DJG01</v>
          </cell>
        </row>
        <row r="364">
          <cell r="B364" t="str">
            <v xml:space="preserve">  3.20PVC PIPE</v>
          </cell>
          <cell r="C364" t="str">
            <v>(φ 50mm)</v>
          </cell>
          <cell r="D364">
            <v>240</v>
          </cell>
          <cell r="E364" t="str">
            <v>M</v>
          </cell>
          <cell r="F364">
            <v>1100</v>
          </cell>
          <cell r="G364">
            <v>1546</v>
          </cell>
          <cell r="H364">
            <v>1127.0339999999999</v>
          </cell>
          <cell r="I364">
            <v>100</v>
          </cell>
          <cell r="J364">
            <v>264000</v>
          </cell>
          <cell r="K364" t="str">
            <v>SD15DSE05</v>
          </cell>
        </row>
        <row r="365">
          <cell r="B365" t="str">
            <v xml:space="preserve">  3.21시공이음(스치로폴)</v>
          </cell>
          <cell r="C365" t="str">
            <v>(t=20mm)</v>
          </cell>
          <cell r="D365">
            <v>12</v>
          </cell>
          <cell r="E365" t="str">
            <v>M2</v>
          </cell>
          <cell r="F365">
            <v>1400</v>
          </cell>
          <cell r="G365">
            <v>1853</v>
          </cell>
          <cell r="H365">
            <v>1350.837</v>
          </cell>
          <cell r="I365">
            <v>100</v>
          </cell>
          <cell r="J365">
            <v>16800</v>
          </cell>
          <cell r="K365" t="str">
            <v>TD13BSE02</v>
          </cell>
        </row>
        <row r="366">
          <cell r="B366" t="str">
            <v xml:space="preserve">  3.22보도</v>
          </cell>
          <cell r="D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</row>
        <row r="367">
          <cell r="B367" t="str">
            <v xml:space="preserve">     a.보차도경계블럭</v>
          </cell>
          <cell r="C367" t="str">
            <v>(200×250×1000㎜)</v>
          </cell>
          <cell r="D367">
            <v>60</v>
          </cell>
          <cell r="E367" t="str">
            <v>M</v>
          </cell>
          <cell r="F367">
            <v>24000</v>
          </cell>
          <cell r="G367">
            <v>32601</v>
          </cell>
          <cell r="H367">
            <v>23766.129000000001</v>
          </cell>
          <cell r="I367">
            <v>1000</v>
          </cell>
          <cell r="J367">
            <v>1440000</v>
          </cell>
          <cell r="K367" t="str">
            <v>SD13DJC01</v>
          </cell>
        </row>
        <row r="368">
          <cell r="B368" t="str">
            <v xml:space="preserve">     b.보도블럭설치</v>
          </cell>
          <cell r="C368" t="str">
            <v>(t=6㎝)</v>
          </cell>
          <cell r="D368">
            <v>90</v>
          </cell>
          <cell r="E368" t="str">
            <v>M2</v>
          </cell>
          <cell r="F368">
            <v>8300</v>
          </cell>
          <cell r="G368">
            <v>11335</v>
          </cell>
          <cell r="H368">
            <v>8263.2150000000001</v>
          </cell>
          <cell r="I368">
            <v>100</v>
          </cell>
          <cell r="J368">
            <v>747000</v>
          </cell>
          <cell r="K368" t="str">
            <v>SD13DJC02</v>
          </cell>
        </row>
        <row r="369">
          <cell r="B369" t="str">
            <v xml:space="preserve">  3.23석  축</v>
          </cell>
          <cell r="D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</row>
        <row r="370">
          <cell r="B370" t="str">
            <v xml:space="preserve">     a.석  축</v>
          </cell>
          <cell r="C370" t="str">
            <v>(뒷길이 45㎝)</v>
          </cell>
          <cell r="D370">
            <v>788</v>
          </cell>
          <cell r="E370" t="str">
            <v>M2</v>
          </cell>
          <cell r="F370">
            <v>23000</v>
          </cell>
          <cell r="G370">
            <v>32224</v>
          </cell>
          <cell r="H370">
            <v>23491.295999999998</v>
          </cell>
          <cell r="I370">
            <v>1000</v>
          </cell>
          <cell r="J370">
            <v>18124000</v>
          </cell>
          <cell r="K370" t="str">
            <v>SD19FDJ45</v>
          </cell>
        </row>
        <row r="371">
          <cell r="B371" t="str">
            <v xml:space="preserve">     b.몰  탈</v>
          </cell>
          <cell r="C371" t="str">
            <v>( 1 : 3 )</v>
          </cell>
          <cell r="D371">
            <v>4.7859999999999996</v>
          </cell>
          <cell r="E371" t="str">
            <v>M3</v>
          </cell>
          <cell r="F371">
            <v>34000</v>
          </cell>
          <cell r="G371">
            <v>46792</v>
          </cell>
          <cell r="H371">
            <v>34111.368000000002</v>
          </cell>
          <cell r="I371">
            <v>1000</v>
          </cell>
          <cell r="J371">
            <v>162724</v>
          </cell>
          <cell r="K371" t="str">
            <v>SB10SE03</v>
          </cell>
        </row>
        <row r="372">
          <cell r="B372" t="str">
            <v>C.우수영1교</v>
          </cell>
          <cell r="D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610257874</v>
          </cell>
        </row>
        <row r="373">
          <cell r="B373" t="str">
            <v xml:space="preserve">  3.01구조물터파기</v>
          </cell>
          <cell r="D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</row>
        <row r="374">
          <cell r="B374" t="str">
            <v xml:space="preserve">     a.육상토사</v>
          </cell>
          <cell r="C374" t="str">
            <v>(0 ~ 4m)</v>
          </cell>
          <cell r="D374">
            <v>373</v>
          </cell>
          <cell r="E374" t="str">
            <v>M3</v>
          </cell>
          <cell r="F374">
            <v>2800</v>
          </cell>
          <cell r="G374">
            <v>3834</v>
          </cell>
          <cell r="H374">
            <v>2794.9859999999999</v>
          </cell>
          <cell r="I374">
            <v>100</v>
          </cell>
          <cell r="J374">
            <v>1044400</v>
          </cell>
          <cell r="K374" t="str">
            <v>TD03DJA04</v>
          </cell>
        </row>
        <row r="375">
          <cell r="B375" t="str">
            <v xml:space="preserve">     b.육상연암</v>
          </cell>
          <cell r="D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</row>
        <row r="376">
          <cell r="B376" t="str">
            <v xml:space="preserve">       -1      ″</v>
          </cell>
          <cell r="C376" t="str">
            <v>(0 ~ 4m)</v>
          </cell>
          <cell r="D376">
            <v>7</v>
          </cell>
          <cell r="E376" t="str">
            <v>M3</v>
          </cell>
          <cell r="F376">
            <v>82000</v>
          </cell>
          <cell r="G376">
            <v>112091</v>
          </cell>
          <cell r="H376">
            <v>81714.338999999993</v>
          </cell>
          <cell r="I376">
            <v>1000</v>
          </cell>
          <cell r="J376">
            <v>574000</v>
          </cell>
          <cell r="K376" t="str">
            <v>TD03DJE04</v>
          </cell>
        </row>
        <row r="377">
          <cell r="B377" t="str">
            <v xml:space="preserve">       -2면정리및청소</v>
          </cell>
          <cell r="D377">
            <v>75</v>
          </cell>
          <cell r="E377" t="str">
            <v>M2</v>
          </cell>
          <cell r="F377">
            <v>23000</v>
          </cell>
          <cell r="G377">
            <v>32003</v>
          </cell>
          <cell r="H377">
            <v>23330.186999999998</v>
          </cell>
          <cell r="I377">
            <v>1000</v>
          </cell>
          <cell r="J377">
            <v>1725000</v>
          </cell>
          <cell r="K377" t="str">
            <v>TD03DJFB1</v>
          </cell>
        </row>
        <row r="378">
          <cell r="B378" t="str">
            <v xml:space="preserve">     c.되메우기및다짐</v>
          </cell>
          <cell r="C378" t="str">
            <v>(기계70%,인력30%)</v>
          </cell>
          <cell r="D378">
            <v>215</v>
          </cell>
          <cell r="E378" t="str">
            <v>M3</v>
          </cell>
          <cell r="F378">
            <v>2400</v>
          </cell>
          <cell r="G378">
            <v>3331</v>
          </cell>
          <cell r="H378">
            <v>2428.299</v>
          </cell>
          <cell r="I378">
            <v>100</v>
          </cell>
          <cell r="J378">
            <v>516000</v>
          </cell>
          <cell r="K378" t="str">
            <v>TD03SEF0</v>
          </cell>
        </row>
        <row r="379">
          <cell r="B379" t="str">
            <v xml:space="preserve">     d.뒷 채 움</v>
          </cell>
          <cell r="C379" t="str">
            <v>(보조기층재)</v>
          </cell>
          <cell r="D379">
            <v>722</v>
          </cell>
          <cell r="E379" t="str">
            <v>M3</v>
          </cell>
          <cell r="F379">
            <v>23000</v>
          </cell>
          <cell r="G379">
            <v>31443</v>
          </cell>
          <cell r="H379">
            <v>22921.947</v>
          </cell>
          <cell r="I379">
            <v>1000</v>
          </cell>
          <cell r="J379">
            <v>16606000</v>
          </cell>
          <cell r="K379" t="str">
            <v>SD15FDJ31</v>
          </cell>
        </row>
        <row r="380">
          <cell r="B380" t="str">
            <v xml:space="preserve">     e.앞 성 토</v>
          </cell>
          <cell r="C380" t="str">
            <v>백호우0.7m3</v>
          </cell>
          <cell r="D380">
            <v>4534</v>
          </cell>
          <cell r="E380" t="str">
            <v>M3</v>
          </cell>
          <cell r="F380">
            <v>510</v>
          </cell>
          <cell r="G380">
            <v>703</v>
          </cell>
          <cell r="H380">
            <v>512.48699999999997</v>
          </cell>
          <cell r="I380">
            <v>10</v>
          </cell>
          <cell r="J380">
            <v>2312340</v>
          </cell>
          <cell r="K380" t="str">
            <v>TD04SEA02</v>
          </cell>
        </row>
        <row r="381">
          <cell r="B381" t="str">
            <v xml:space="preserve">  3.02강관파일</v>
          </cell>
          <cell r="D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</row>
        <row r="382">
          <cell r="B382" t="str">
            <v xml:space="preserve">     a.자 재 비</v>
          </cell>
          <cell r="C382" t="str">
            <v>φ508.0x12.0㎜</v>
          </cell>
          <cell r="D382">
            <v>663</v>
          </cell>
          <cell r="E382" t="str">
            <v>M</v>
          </cell>
          <cell r="F382">
            <v>49000</v>
          </cell>
          <cell r="G382">
            <v>67520</v>
          </cell>
          <cell r="H382">
            <v>49222.080000000002</v>
          </cell>
          <cell r="I382">
            <v>1000</v>
          </cell>
          <cell r="J382">
            <v>32487000</v>
          </cell>
          <cell r="K382" t="str">
            <v>MD0440609</v>
          </cell>
        </row>
        <row r="383">
          <cell r="B383" t="str">
            <v xml:space="preserve">     b.수 직 항</v>
          </cell>
          <cell r="C383" t="str">
            <v>(φ508mm,t=12㎜)</v>
          </cell>
          <cell r="D383">
            <v>608</v>
          </cell>
          <cell r="E383" t="str">
            <v>M</v>
          </cell>
          <cell r="F383">
            <v>5700</v>
          </cell>
          <cell r="G383">
            <v>7794</v>
          </cell>
          <cell r="H383">
            <v>5681.826</v>
          </cell>
          <cell r="I383">
            <v>100</v>
          </cell>
          <cell r="J383">
            <v>3465600</v>
          </cell>
          <cell r="K383" t="str">
            <v>TD09B4SE02</v>
          </cell>
        </row>
        <row r="384">
          <cell r="B384" t="str">
            <v xml:space="preserve">     c.두부및선단보강</v>
          </cell>
          <cell r="C384" t="str">
            <v>(φ508㎜,t=12mm)</v>
          </cell>
          <cell r="D384">
            <v>95</v>
          </cell>
          <cell r="E384" t="str">
            <v>본</v>
          </cell>
          <cell r="F384">
            <v>201000</v>
          </cell>
          <cell r="G384">
            <v>275167</v>
          </cell>
          <cell r="H384">
            <v>200596.74299999999</v>
          </cell>
          <cell r="I384">
            <v>1000</v>
          </cell>
          <cell r="J384">
            <v>19095000</v>
          </cell>
          <cell r="K384" t="str">
            <v>TD09C4SE1</v>
          </cell>
        </row>
        <row r="385">
          <cell r="B385" t="str">
            <v xml:space="preserve">  3.03거  푸  집</v>
          </cell>
          <cell r="D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</row>
        <row r="386">
          <cell r="B386" t="str">
            <v xml:space="preserve">     a.합판거푸집</v>
          </cell>
          <cell r="D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 xml:space="preserve">       -1.     ″</v>
          </cell>
          <cell r="C387" t="str">
            <v>(3회, 0~ 7m)</v>
          </cell>
          <cell r="D387">
            <v>302</v>
          </cell>
          <cell r="E387" t="str">
            <v>M2</v>
          </cell>
          <cell r="F387">
            <v>13000</v>
          </cell>
          <cell r="G387">
            <v>18459</v>
          </cell>
          <cell r="H387">
            <v>13456.610999999999</v>
          </cell>
          <cell r="I387">
            <v>1000</v>
          </cell>
          <cell r="J387">
            <v>3926000</v>
          </cell>
          <cell r="K387" t="str">
            <v>SB12DJ307</v>
          </cell>
        </row>
        <row r="388">
          <cell r="B388" t="str">
            <v xml:space="preserve">       -2.     〃</v>
          </cell>
          <cell r="C388" t="str">
            <v>(4회)</v>
          </cell>
          <cell r="D388">
            <v>1629</v>
          </cell>
          <cell r="E388" t="str">
            <v>M2</v>
          </cell>
          <cell r="F388">
            <v>12000</v>
          </cell>
          <cell r="G388">
            <v>15788</v>
          </cell>
          <cell r="H388">
            <v>11509.451999999999</v>
          </cell>
          <cell r="I388">
            <v>1000</v>
          </cell>
          <cell r="J388">
            <v>19548000</v>
          </cell>
          <cell r="K388" t="str">
            <v>SB12IS407</v>
          </cell>
        </row>
        <row r="389">
          <cell r="B389" t="str">
            <v xml:space="preserve">       -3.     〃</v>
          </cell>
          <cell r="C389" t="str">
            <v>(6회)</v>
          </cell>
          <cell r="D389">
            <v>73</v>
          </cell>
          <cell r="E389" t="str">
            <v>M2</v>
          </cell>
          <cell r="F389">
            <v>9400</v>
          </cell>
          <cell r="G389">
            <v>12934</v>
          </cell>
          <cell r="H389">
            <v>9428.8860000000004</v>
          </cell>
          <cell r="I389">
            <v>100</v>
          </cell>
          <cell r="J389">
            <v>686200</v>
          </cell>
          <cell r="K389" t="str">
            <v>SB12IS607</v>
          </cell>
        </row>
        <row r="390">
          <cell r="B390" t="str">
            <v xml:space="preserve">     b.무늬거푸집(0∼7m)</v>
          </cell>
          <cell r="C390" t="str">
            <v>(합판4회+스치로폴)</v>
          </cell>
          <cell r="D390">
            <v>562</v>
          </cell>
          <cell r="E390" t="str">
            <v>M2</v>
          </cell>
          <cell r="F390">
            <v>16000</v>
          </cell>
          <cell r="G390">
            <v>22480</v>
          </cell>
          <cell r="H390">
            <v>16387.919999999998</v>
          </cell>
          <cell r="I390">
            <v>1000</v>
          </cell>
          <cell r="J390">
            <v>8992000</v>
          </cell>
          <cell r="K390" t="str">
            <v>SB15DJ071</v>
          </cell>
        </row>
        <row r="391">
          <cell r="B391" t="str">
            <v xml:space="preserve">  3.04강관비계</v>
          </cell>
          <cell r="D391">
            <v>1</v>
          </cell>
          <cell r="E391" t="str">
            <v>식</v>
          </cell>
          <cell r="F391">
            <v>8310000</v>
          </cell>
          <cell r="G391">
            <v>11403234</v>
          </cell>
          <cell r="H391">
            <v>8312957.5860000001</v>
          </cell>
          <cell r="I391">
            <v>10000</v>
          </cell>
          <cell r="J391">
            <v>8310000</v>
          </cell>
          <cell r="K391" t="str">
            <v>SB16ASF11</v>
          </cell>
        </row>
        <row r="392">
          <cell r="B392" t="str">
            <v xml:space="preserve">  3.05동 바 리</v>
          </cell>
          <cell r="D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</row>
        <row r="393">
          <cell r="B393" t="str">
            <v xml:space="preserve">     a.        "</v>
          </cell>
          <cell r="C393" t="str">
            <v>(동바리:목재4회)</v>
          </cell>
          <cell r="D393">
            <v>1</v>
          </cell>
          <cell r="E393" t="str">
            <v>식</v>
          </cell>
          <cell r="F393">
            <v>3240000</v>
          </cell>
          <cell r="G393">
            <v>4445070</v>
          </cell>
          <cell r="H393">
            <v>3240456.03</v>
          </cell>
          <cell r="I393">
            <v>10000</v>
          </cell>
          <cell r="J393">
            <v>3240000</v>
          </cell>
          <cell r="K393" t="str">
            <v>SB17BIS43</v>
          </cell>
        </row>
        <row r="394">
          <cell r="B394" t="str">
            <v xml:space="preserve">     b.        "</v>
          </cell>
          <cell r="C394" t="str">
            <v>(강관동바리)</v>
          </cell>
          <cell r="D394">
            <v>1</v>
          </cell>
          <cell r="E394" t="str">
            <v>식</v>
          </cell>
          <cell r="F394">
            <v>1120000</v>
          </cell>
          <cell r="G394">
            <v>1532491</v>
          </cell>
          <cell r="H394">
            <v>1117185.939</v>
          </cell>
          <cell r="I394">
            <v>10000</v>
          </cell>
          <cell r="J394">
            <v>1120000</v>
          </cell>
          <cell r="K394" t="str">
            <v>TD12BSE13</v>
          </cell>
        </row>
        <row r="395">
          <cell r="B395" t="str">
            <v xml:space="preserve">  3.06철근가공조립</v>
          </cell>
          <cell r="D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</row>
        <row r="396">
          <cell r="B396" t="str">
            <v xml:space="preserve">     a.         ″</v>
          </cell>
          <cell r="C396" t="str">
            <v>(보 통)</v>
          </cell>
          <cell r="D396">
            <v>151.875</v>
          </cell>
          <cell r="E396" t="str">
            <v>ton</v>
          </cell>
          <cell r="F396">
            <v>266000</v>
          </cell>
          <cell r="G396">
            <v>364731</v>
          </cell>
          <cell r="H396">
            <v>265888.89899999998</v>
          </cell>
          <cell r="I396">
            <v>1000</v>
          </cell>
          <cell r="J396">
            <v>40398750</v>
          </cell>
          <cell r="K396" t="str">
            <v>SB09SE02</v>
          </cell>
        </row>
        <row r="397">
          <cell r="B397" t="str">
            <v xml:space="preserve">     b.         ″</v>
          </cell>
          <cell r="C397" t="str">
            <v>(복 잡)</v>
          </cell>
          <cell r="D397">
            <v>19.175999999999998</v>
          </cell>
          <cell r="E397" t="str">
            <v>ton</v>
          </cell>
          <cell r="F397">
            <v>334000</v>
          </cell>
          <cell r="G397">
            <v>457586</v>
          </cell>
          <cell r="H397">
            <v>333580.19400000002</v>
          </cell>
          <cell r="I397">
            <v>1000</v>
          </cell>
          <cell r="J397">
            <v>6404784</v>
          </cell>
          <cell r="K397" t="str">
            <v>SB09SE03</v>
          </cell>
        </row>
        <row r="398">
          <cell r="B398" t="str">
            <v xml:space="preserve">  3.07스페이샤설치</v>
          </cell>
          <cell r="D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</row>
        <row r="399">
          <cell r="B399" t="str">
            <v xml:space="preserve">     a.         ″</v>
          </cell>
          <cell r="C399" t="str">
            <v>(수평)</v>
          </cell>
          <cell r="D399">
            <v>516</v>
          </cell>
          <cell r="E399" t="str">
            <v>M2</v>
          </cell>
          <cell r="F399">
            <v>15</v>
          </cell>
          <cell r="G399">
            <v>21</v>
          </cell>
          <cell r="H399">
            <v>15.308999999999999</v>
          </cell>
          <cell r="I399">
            <v>1</v>
          </cell>
          <cell r="J399">
            <v>7740</v>
          </cell>
          <cell r="K399" t="str">
            <v>SD15EDJ1</v>
          </cell>
        </row>
        <row r="400">
          <cell r="B400" t="str">
            <v xml:space="preserve">     b.         ″</v>
          </cell>
          <cell r="C400" t="str">
            <v>(수직)</v>
          </cell>
          <cell r="D400">
            <v>513</v>
          </cell>
          <cell r="E400" t="str">
            <v>M2</v>
          </cell>
          <cell r="F400">
            <v>15</v>
          </cell>
          <cell r="G400">
            <v>21</v>
          </cell>
          <cell r="H400">
            <v>15.308999999999999</v>
          </cell>
          <cell r="I400">
            <v>1</v>
          </cell>
          <cell r="J400">
            <v>7695</v>
          </cell>
          <cell r="K400" t="str">
            <v>SD15EDJ3</v>
          </cell>
        </row>
        <row r="401">
          <cell r="B401" t="str">
            <v xml:space="preserve">  3.08콘크리트타설공</v>
          </cell>
          <cell r="D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</row>
        <row r="402">
          <cell r="B402" t="str">
            <v xml:space="preserve">     a.펌프카</v>
          </cell>
          <cell r="C402" t="str">
            <v>철근(25-270-12)</v>
          </cell>
          <cell r="D402">
            <v>86</v>
          </cell>
          <cell r="E402" t="str">
            <v>M3</v>
          </cell>
          <cell r="F402">
            <v>44000</v>
          </cell>
          <cell r="G402">
            <v>60581</v>
          </cell>
          <cell r="H402">
            <v>44163.548999999999</v>
          </cell>
          <cell r="I402">
            <v>1000</v>
          </cell>
          <cell r="J402">
            <v>3784000</v>
          </cell>
          <cell r="K402" t="str">
            <v>SB11IS11</v>
          </cell>
        </row>
        <row r="403">
          <cell r="B403" t="str">
            <v xml:space="preserve">     b.펌프카</v>
          </cell>
          <cell r="C403" t="str">
            <v>철근(25-240-12)</v>
          </cell>
          <cell r="D403">
            <v>1115</v>
          </cell>
          <cell r="E403" t="str">
            <v>M3</v>
          </cell>
          <cell r="F403">
            <v>39000</v>
          </cell>
          <cell r="G403">
            <v>54140</v>
          </cell>
          <cell r="H403">
            <v>39468.06</v>
          </cell>
          <cell r="I403">
            <v>1000</v>
          </cell>
          <cell r="J403">
            <v>43485000</v>
          </cell>
          <cell r="K403" t="str">
            <v>SB11IS41</v>
          </cell>
        </row>
        <row r="404">
          <cell r="B404" t="str">
            <v xml:space="preserve">     c.콘크리트타설</v>
          </cell>
          <cell r="C404" t="str">
            <v>무근(40-180-8)</v>
          </cell>
          <cell r="D404">
            <v>99</v>
          </cell>
          <cell r="E404" t="str">
            <v>M3</v>
          </cell>
          <cell r="F404">
            <v>42000</v>
          </cell>
          <cell r="G404">
            <v>57987</v>
          </cell>
          <cell r="H404">
            <v>42272.523000000001</v>
          </cell>
          <cell r="I404">
            <v>1000</v>
          </cell>
          <cell r="J404">
            <v>4158000</v>
          </cell>
          <cell r="K404" t="str">
            <v>SB11IS74</v>
          </cell>
        </row>
        <row r="405">
          <cell r="B405" t="str">
            <v xml:space="preserve">     d.콘크리트 타설</v>
          </cell>
          <cell r="C405" t="str">
            <v>무근(40-160-8)</v>
          </cell>
          <cell r="D405">
            <v>62</v>
          </cell>
          <cell r="E405" t="str">
            <v>M3</v>
          </cell>
          <cell r="F405">
            <v>41000</v>
          </cell>
          <cell r="G405">
            <v>56901</v>
          </cell>
          <cell r="H405">
            <v>41480.828999999998</v>
          </cell>
          <cell r="I405">
            <v>1000</v>
          </cell>
          <cell r="J405">
            <v>2542000</v>
          </cell>
          <cell r="K405" t="str">
            <v>SB11IS85</v>
          </cell>
        </row>
        <row r="406">
          <cell r="B406" t="str">
            <v xml:space="preserve">  3.09 표면처리</v>
          </cell>
          <cell r="D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</row>
        <row r="407">
          <cell r="B407" t="str">
            <v xml:space="preserve">     a.슬래브양생</v>
          </cell>
          <cell r="D407">
            <v>266</v>
          </cell>
          <cell r="E407" t="str">
            <v>M2</v>
          </cell>
          <cell r="F407">
            <v>260</v>
          </cell>
          <cell r="G407">
            <v>350</v>
          </cell>
          <cell r="H407">
            <v>255.15</v>
          </cell>
          <cell r="I407">
            <v>10</v>
          </cell>
          <cell r="J407">
            <v>69160</v>
          </cell>
          <cell r="K407" t="str">
            <v>TD17ASE1</v>
          </cell>
        </row>
        <row r="408">
          <cell r="B408" t="str">
            <v xml:space="preserve">     b.슬래브면고르기</v>
          </cell>
          <cell r="D408">
            <v>266</v>
          </cell>
          <cell r="E408" t="str">
            <v>M2</v>
          </cell>
          <cell r="F408">
            <v>230</v>
          </cell>
          <cell r="G408">
            <v>322</v>
          </cell>
          <cell r="H408">
            <v>234.738</v>
          </cell>
          <cell r="I408">
            <v>10</v>
          </cell>
          <cell r="J408">
            <v>61180</v>
          </cell>
          <cell r="K408" t="str">
            <v>TD17BDJ1</v>
          </cell>
        </row>
        <row r="409">
          <cell r="B409" t="str">
            <v xml:space="preserve">  3.10교면방수</v>
          </cell>
          <cell r="C409" t="str">
            <v>(도막식)</v>
          </cell>
          <cell r="D409">
            <v>266</v>
          </cell>
          <cell r="E409" t="str">
            <v>M2</v>
          </cell>
          <cell r="F409">
            <v>13000</v>
          </cell>
          <cell r="G409">
            <v>18440</v>
          </cell>
          <cell r="H409">
            <v>13442.76</v>
          </cell>
          <cell r="I409">
            <v>1000</v>
          </cell>
          <cell r="J409">
            <v>3458000</v>
          </cell>
          <cell r="K409" t="str">
            <v>TD20ASE3</v>
          </cell>
        </row>
        <row r="410">
          <cell r="B410" t="str">
            <v xml:space="preserve">  3.11교좌장치</v>
          </cell>
          <cell r="D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</row>
        <row r="411">
          <cell r="B411" t="str">
            <v xml:space="preserve">     a.고 정 단</v>
          </cell>
          <cell r="C411" t="str">
            <v>(Pot, 250ton)</v>
          </cell>
          <cell r="D411">
            <v>1</v>
          </cell>
          <cell r="E411" t="str">
            <v>조</v>
          </cell>
          <cell r="F411">
            <v>828000</v>
          </cell>
          <cell r="G411">
            <v>1135972</v>
          </cell>
          <cell r="H411">
            <v>828123.58799999999</v>
          </cell>
          <cell r="I411">
            <v>1000</v>
          </cell>
          <cell r="J411">
            <v>828000</v>
          </cell>
          <cell r="K411" t="str">
            <v>TD18SDP250</v>
          </cell>
        </row>
        <row r="412">
          <cell r="B412" t="str">
            <v xml:space="preserve">     b.가 동 단</v>
          </cell>
          <cell r="D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</row>
        <row r="413">
          <cell r="B413" t="str">
            <v xml:space="preserve">       -1.일방향</v>
          </cell>
          <cell r="C413" t="str">
            <v>(Pot, 250ton)</v>
          </cell>
          <cell r="D413">
            <v>2</v>
          </cell>
          <cell r="E413" t="str">
            <v>조</v>
          </cell>
          <cell r="F413">
            <v>899000</v>
          </cell>
          <cell r="G413">
            <v>1232972</v>
          </cell>
          <cell r="H413">
            <v>898836.58799999999</v>
          </cell>
          <cell r="I413">
            <v>1000</v>
          </cell>
          <cell r="J413">
            <v>1798000</v>
          </cell>
          <cell r="K413" t="str">
            <v>TD18SDP251</v>
          </cell>
        </row>
        <row r="414">
          <cell r="B414" t="str">
            <v xml:space="preserve">     c.가 동 단</v>
          </cell>
          <cell r="D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</row>
        <row r="415">
          <cell r="B415" t="str">
            <v xml:space="preserve">       -1.양방향</v>
          </cell>
          <cell r="C415" t="str">
            <v>(Pot, 250ton)</v>
          </cell>
          <cell r="D415">
            <v>1</v>
          </cell>
          <cell r="E415" t="str">
            <v>조</v>
          </cell>
          <cell r="F415">
            <v>622000</v>
          </cell>
          <cell r="G415">
            <v>852972</v>
          </cell>
          <cell r="H415">
            <v>621816.58799999999</v>
          </cell>
          <cell r="I415">
            <v>1000</v>
          </cell>
          <cell r="J415">
            <v>622000</v>
          </cell>
          <cell r="K415" t="str">
            <v>TD18SDP252</v>
          </cell>
        </row>
        <row r="416">
          <cell r="B416" t="str">
            <v xml:space="preserve">  3.12신축이음장치</v>
          </cell>
          <cell r="D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B417" t="str">
            <v xml:space="preserve">     a.     "</v>
          </cell>
          <cell r="C417" t="str">
            <v>(No. 35)</v>
          </cell>
          <cell r="D417">
            <v>6</v>
          </cell>
          <cell r="E417" t="str">
            <v>M</v>
          </cell>
          <cell r="F417">
            <v>141000</v>
          </cell>
          <cell r="G417">
            <v>192767</v>
          </cell>
          <cell r="H417">
            <v>140527.14300000001</v>
          </cell>
          <cell r="I417">
            <v>1000</v>
          </cell>
          <cell r="J417">
            <v>846000</v>
          </cell>
          <cell r="K417" t="str">
            <v>TD19ADJ05</v>
          </cell>
        </row>
        <row r="418">
          <cell r="B418" t="str">
            <v xml:space="preserve">     b.     "</v>
          </cell>
          <cell r="C418" t="str">
            <v>(No. 80)</v>
          </cell>
          <cell r="D418">
            <v>6</v>
          </cell>
          <cell r="E418" t="str">
            <v>M</v>
          </cell>
          <cell r="F418">
            <v>365000</v>
          </cell>
          <cell r="G418">
            <v>500767</v>
          </cell>
          <cell r="H418">
            <v>365059.14299999998</v>
          </cell>
          <cell r="I418">
            <v>1000</v>
          </cell>
          <cell r="J418">
            <v>2190000</v>
          </cell>
          <cell r="K418" t="str">
            <v>TD19ADJ08</v>
          </cell>
        </row>
        <row r="419">
          <cell r="B419" t="str">
            <v xml:space="preserve">  3.13다웰바설치</v>
          </cell>
          <cell r="C419" t="str">
            <v>D=25, ℓ=600mm</v>
          </cell>
          <cell r="D419">
            <v>30</v>
          </cell>
          <cell r="E419" t="str">
            <v>개</v>
          </cell>
          <cell r="F419">
            <v>2100</v>
          </cell>
          <cell r="G419">
            <v>2919</v>
          </cell>
          <cell r="H419">
            <v>2127.951</v>
          </cell>
          <cell r="I419">
            <v>100</v>
          </cell>
          <cell r="J419">
            <v>63000</v>
          </cell>
          <cell r="K419" t="str">
            <v>TD21ADJ1</v>
          </cell>
        </row>
        <row r="420">
          <cell r="B420" t="str">
            <v xml:space="preserve">  3.14무수축몰탈</v>
          </cell>
          <cell r="D420">
            <v>0.122</v>
          </cell>
          <cell r="E420" t="str">
            <v>M3</v>
          </cell>
          <cell r="F420">
            <v>55000</v>
          </cell>
          <cell r="G420">
            <v>76101</v>
          </cell>
          <cell r="H420">
            <v>55477.629000000001</v>
          </cell>
          <cell r="I420">
            <v>1000</v>
          </cell>
          <cell r="J420">
            <v>6710</v>
          </cell>
          <cell r="K420" t="str">
            <v>TD22ADJ1</v>
          </cell>
        </row>
        <row r="421">
          <cell r="B421" t="str">
            <v xml:space="preserve">  3.15무수축콘크리트</v>
          </cell>
          <cell r="D421">
            <v>1.452</v>
          </cell>
          <cell r="E421" t="str">
            <v>M3</v>
          </cell>
          <cell r="F421">
            <v>123000</v>
          </cell>
          <cell r="G421">
            <v>169050</v>
          </cell>
          <cell r="H421">
            <v>123237.45</v>
          </cell>
          <cell r="I421">
            <v>1000</v>
          </cell>
          <cell r="J421">
            <v>178596</v>
          </cell>
          <cell r="K421" t="str">
            <v>TD22BDJ1</v>
          </cell>
        </row>
        <row r="422">
          <cell r="B422" t="str">
            <v xml:space="preserve">  3.16교면배수시설공</v>
          </cell>
          <cell r="D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</row>
        <row r="423">
          <cell r="B423" t="str">
            <v xml:space="preserve">     a.육 교 용</v>
          </cell>
          <cell r="D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</row>
        <row r="424">
          <cell r="B424" t="str">
            <v xml:space="preserve">       -1.교면집수구</v>
          </cell>
          <cell r="C424" t="str">
            <v>주철</v>
          </cell>
          <cell r="D424">
            <v>2</v>
          </cell>
          <cell r="E424" t="str">
            <v>개</v>
          </cell>
          <cell r="F424">
            <v>59000</v>
          </cell>
          <cell r="G424">
            <v>80534</v>
          </cell>
          <cell r="H424">
            <v>58709.286</v>
          </cell>
          <cell r="I424">
            <v>1000</v>
          </cell>
          <cell r="J424">
            <v>118000</v>
          </cell>
          <cell r="K424" t="str">
            <v>TD23SE03</v>
          </cell>
        </row>
        <row r="425">
          <cell r="B425" t="str">
            <v xml:space="preserve">       -2.연결집수거</v>
          </cell>
          <cell r="C425" t="str">
            <v>스텐레스</v>
          </cell>
          <cell r="D425">
            <v>2</v>
          </cell>
          <cell r="E425" t="str">
            <v>개</v>
          </cell>
          <cell r="F425">
            <v>78000</v>
          </cell>
          <cell r="G425">
            <v>107304</v>
          </cell>
          <cell r="H425">
            <v>78224.615999999995</v>
          </cell>
          <cell r="I425">
            <v>1000</v>
          </cell>
          <cell r="J425">
            <v>156000</v>
          </cell>
          <cell r="K425" t="str">
            <v>TD23SE04</v>
          </cell>
        </row>
        <row r="426">
          <cell r="B426" t="str">
            <v xml:space="preserve">       -3.직      관</v>
          </cell>
          <cell r="C426" t="str">
            <v>스텐레스,□150×150</v>
          </cell>
          <cell r="D426">
            <v>26</v>
          </cell>
          <cell r="E426" t="str">
            <v>M</v>
          </cell>
          <cell r="F426">
            <v>53000</v>
          </cell>
          <cell r="G426">
            <v>72650</v>
          </cell>
          <cell r="H426">
            <v>52961.85</v>
          </cell>
          <cell r="I426">
            <v>1000</v>
          </cell>
          <cell r="J426">
            <v>1378000</v>
          </cell>
          <cell r="K426" t="str">
            <v>TD23SE05</v>
          </cell>
        </row>
        <row r="427">
          <cell r="B427" t="str">
            <v xml:space="preserve">       -4.곡      관</v>
          </cell>
          <cell r="C427" t="str">
            <v>스텐레스,□150x150</v>
          </cell>
          <cell r="D427">
            <v>2</v>
          </cell>
          <cell r="E427" t="str">
            <v>개소</v>
          </cell>
          <cell r="F427">
            <v>21000</v>
          </cell>
          <cell r="G427">
            <v>28235</v>
          </cell>
          <cell r="H427">
            <v>20583.314999999999</v>
          </cell>
          <cell r="I427">
            <v>1000</v>
          </cell>
          <cell r="J427">
            <v>42000</v>
          </cell>
          <cell r="K427" t="str">
            <v>TD23SE06</v>
          </cell>
        </row>
        <row r="428">
          <cell r="B428" t="str">
            <v xml:space="preserve">       -5.연  결  부</v>
          </cell>
          <cell r="C428" t="str">
            <v>스텐레스</v>
          </cell>
          <cell r="D428">
            <v>30</v>
          </cell>
          <cell r="E428" t="str">
            <v>개소</v>
          </cell>
          <cell r="F428">
            <v>18000</v>
          </cell>
          <cell r="G428">
            <v>25061</v>
          </cell>
          <cell r="H428">
            <v>18269.469000000001</v>
          </cell>
          <cell r="I428">
            <v>1000</v>
          </cell>
          <cell r="J428">
            <v>540000</v>
          </cell>
          <cell r="K428" t="str">
            <v>TD23SE07</v>
          </cell>
        </row>
        <row r="429">
          <cell r="B429" t="str">
            <v xml:space="preserve">  3.17교량명판공</v>
          </cell>
          <cell r="D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</row>
        <row r="430">
          <cell r="B430" t="str">
            <v xml:space="preserve">     a.교 명 주</v>
          </cell>
          <cell r="C430" t="str">
            <v>(화강석,600×600×1250mm)</v>
          </cell>
          <cell r="D430">
            <v>4</v>
          </cell>
          <cell r="E430" t="str">
            <v>개소</v>
          </cell>
          <cell r="F430">
            <v>864000</v>
          </cell>
          <cell r="G430">
            <v>1184775</v>
          </cell>
          <cell r="H430">
            <v>863700.97499999998</v>
          </cell>
          <cell r="I430">
            <v>1000</v>
          </cell>
          <cell r="J430">
            <v>3456000</v>
          </cell>
          <cell r="K430" t="str">
            <v>TD24ADJ1</v>
          </cell>
        </row>
        <row r="431">
          <cell r="B431" t="str">
            <v xml:space="preserve">     b.교 명 판</v>
          </cell>
          <cell r="C431" t="str">
            <v>(황동,450×200×10㎜)</v>
          </cell>
          <cell r="D431">
            <v>2</v>
          </cell>
          <cell r="E431" t="str">
            <v>개</v>
          </cell>
          <cell r="F431">
            <v>60000</v>
          </cell>
          <cell r="G431">
            <v>82022</v>
          </cell>
          <cell r="H431">
            <v>59794.038</v>
          </cell>
          <cell r="I431">
            <v>1000</v>
          </cell>
          <cell r="J431">
            <v>120000</v>
          </cell>
          <cell r="K431" t="str">
            <v>TD24BDJ1</v>
          </cell>
        </row>
        <row r="432">
          <cell r="B432" t="str">
            <v xml:space="preserve">     c.설 명 판</v>
          </cell>
          <cell r="C432" t="str">
            <v>(황동,350×250×10㎜)</v>
          </cell>
          <cell r="D432">
            <v>2</v>
          </cell>
          <cell r="E432" t="str">
            <v>개</v>
          </cell>
          <cell r="F432">
            <v>106000</v>
          </cell>
          <cell r="G432">
            <v>145782</v>
          </cell>
          <cell r="H432">
            <v>106275.07799999999</v>
          </cell>
          <cell r="I432">
            <v>1000</v>
          </cell>
          <cell r="J432">
            <v>212000</v>
          </cell>
          <cell r="K432" t="str">
            <v>TD24CDJ1</v>
          </cell>
        </row>
        <row r="433">
          <cell r="B433" t="str">
            <v xml:space="preserve">  3.18T.B.M설치</v>
          </cell>
          <cell r="D433">
            <v>1</v>
          </cell>
          <cell r="E433" t="str">
            <v>개</v>
          </cell>
          <cell r="F433">
            <v>15000</v>
          </cell>
          <cell r="G433">
            <v>20475</v>
          </cell>
          <cell r="H433">
            <v>14926.275</v>
          </cell>
          <cell r="I433">
            <v>1000</v>
          </cell>
          <cell r="J433">
            <v>15000</v>
          </cell>
          <cell r="K433" t="str">
            <v>TD26SE1</v>
          </cell>
        </row>
        <row r="434">
          <cell r="B434" t="str">
            <v xml:space="preserve">  3.19낙하물방지공</v>
          </cell>
          <cell r="D434">
            <v>348</v>
          </cell>
          <cell r="E434" t="str">
            <v>M2</v>
          </cell>
          <cell r="F434">
            <v>2200</v>
          </cell>
          <cell r="G434">
            <v>3067</v>
          </cell>
          <cell r="H434">
            <v>2235.8429999999998</v>
          </cell>
          <cell r="I434">
            <v>100</v>
          </cell>
          <cell r="J434">
            <v>765600</v>
          </cell>
          <cell r="K434" t="str">
            <v>TD55SE1</v>
          </cell>
        </row>
        <row r="435">
          <cell r="B435" t="str">
            <v xml:space="preserve">  3.20난간및전선관설치</v>
          </cell>
          <cell r="D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</row>
        <row r="436">
          <cell r="B436" t="str">
            <v xml:space="preserve">     a.전 선 관</v>
          </cell>
          <cell r="C436" t="str">
            <v>강관 φ100mm</v>
          </cell>
          <cell r="D436">
            <v>199</v>
          </cell>
          <cell r="E436" t="str">
            <v>M</v>
          </cell>
          <cell r="F436">
            <v>3700</v>
          </cell>
          <cell r="G436">
            <v>5017</v>
          </cell>
          <cell r="H436">
            <v>3657.393</v>
          </cell>
          <cell r="I436">
            <v>100</v>
          </cell>
          <cell r="J436">
            <v>736300</v>
          </cell>
          <cell r="K436" t="str">
            <v>TD30BDJ10</v>
          </cell>
        </row>
        <row r="437">
          <cell r="B437" t="str">
            <v xml:space="preserve">  3.21강   교</v>
          </cell>
          <cell r="D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</row>
        <row r="438">
          <cell r="B438" t="str">
            <v xml:space="preserve">     a.강교제작</v>
          </cell>
          <cell r="D438">
            <v>107.01300000000001</v>
          </cell>
          <cell r="E438" t="str">
            <v>ton</v>
          </cell>
          <cell r="F438">
            <v>2960000</v>
          </cell>
          <cell r="G438">
            <v>4053610</v>
          </cell>
          <cell r="H438">
            <v>2955081.69</v>
          </cell>
          <cell r="I438">
            <v>10000</v>
          </cell>
          <cell r="J438">
            <v>316758480</v>
          </cell>
          <cell r="K438" t="str">
            <v>TD35DJE1</v>
          </cell>
        </row>
        <row r="439">
          <cell r="B439" t="str">
            <v xml:space="preserve">     b.강교운반</v>
          </cell>
          <cell r="D439">
            <v>107.01300000000001</v>
          </cell>
          <cell r="E439" t="str">
            <v>ton</v>
          </cell>
          <cell r="F439">
            <v>37000</v>
          </cell>
          <cell r="G439">
            <v>50941</v>
          </cell>
          <cell r="H439">
            <v>37135.989000000001</v>
          </cell>
          <cell r="I439">
            <v>1000</v>
          </cell>
          <cell r="J439">
            <v>3959481</v>
          </cell>
          <cell r="K439" t="str">
            <v>TD35DJE2</v>
          </cell>
        </row>
        <row r="440">
          <cell r="B440" t="str">
            <v xml:space="preserve">     c.강교가설</v>
          </cell>
          <cell r="D440">
            <v>107.01300000000001</v>
          </cell>
          <cell r="E440" t="str">
            <v>ton</v>
          </cell>
          <cell r="F440">
            <v>196000</v>
          </cell>
          <cell r="G440">
            <v>268348</v>
          </cell>
          <cell r="H440">
            <v>195625.69199999998</v>
          </cell>
          <cell r="I440">
            <v>1000</v>
          </cell>
          <cell r="J440">
            <v>20974548</v>
          </cell>
          <cell r="K440" t="str">
            <v>TD35DJE3</v>
          </cell>
        </row>
        <row r="441">
          <cell r="B441" t="str">
            <v xml:space="preserve">     d.강교도장</v>
          </cell>
          <cell r="D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</row>
        <row r="442">
          <cell r="B442" t="str">
            <v xml:space="preserve">       -1.내부도장</v>
          </cell>
          <cell r="C442" t="str">
            <v>공장</v>
          </cell>
          <cell r="D442">
            <v>830</v>
          </cell>
          <cell r="E442" t="str">
            <v>M2</v>
          </cell>
          <cell r="F442">
            <v>8100</v>
          </cell>
          <cell r="G442">
            <v>11148</v>
          </cell>
          <cell r="H442">
            <v>8126.8919999999998</v>
          </cell>
          <cell r="I442">
            <v>100</v>
          </cell>
          <cell r="J442">
            <v>6723000</v>
          </cell>
          <cell r="K442" t="str">
            <v>TD36DJ1</v>
          </cell>
        </row>
        <row r="443">
          <cell r="B443" t="str">
            <v xml:space="preserve">       -2.외부포장면도장</v>
          </cell>
          <cell r="C443" t="str">
            <v>공장</v>
          </cell>
          <cell r="D443">
            <v>168</v>
          </cell>
          <cell r="E443" t="str">
            <v>M2</v>
          </cell>
          <cell r="F443">
            <v>6600</v>
          </cell>
          <cell r="G443">
            <v>9073</v>
          </cell>
          <cell r="H443">
            <v>6614.2169999999996</v>
          </cell>
          <cell r="I443">
            <v>100</v>
          </cell>
          <cell r="J443">
            <v>1108800</v>
          </cell>
          <cell r="K443" t="str">
            <v>TD36DJ6</v>
          </cell>
        </row>
        <row r="444">
          <cell r="B444" t="str">
            <v xml:space="preserve">       -3.연결판도장</v>
          </cell>
          <cell r="C444" t="str">
            <v>공장</v>
          </cell>
          <cell r="D444">
            <v>108</v>
          </cell>
          <cell r="E444" t="str">
            <v>M2</v>
          </cell>
          <cell r="F444">
            <v>5600</v>
          </cell>
          <cell r="G444">
            <v>7646</v>
          </cell>
          <cell r="H444">
            <v>5573.9340000000002</v>
          </cell>
          <cell r="I444">
            <v>100</v>
          </cell>
          <cell r="J444">
            <v>604800</v>
          </cell>
          <cell r="K444" t="str">
            <v>TD36DJ2</v>
          </cell>
        </row>
        <row r="445">
          <cell r="B445" t="str">
            <v xml:space="preserve">       -4.외부도장</v>
          </cell>
          <cell r="C445" t="str">
            <v>공장</v>
          </cell>
          <cell r="D445">
            <v>570</v>
          </cell>
          <cell r="E445" t="str">
            <v>M2</v>
          </cell>
          <cell r="F445">
            <v>9700</v>
          </cell>
          <cell r="G445">
            <v>13262</v>
          </cell>
          <cell r="H445">
            <v>9667.9979999999996</v>
          </cell>
          <cell r="I445">
            <v>100</v>
          </cell>
          <cell r="J445">
            <v>5529000</v>
          </cell>
          <cell r="K445" t="str">
            <v>TD36DJ4</v>
          </cell>
        </row>
        <row r="446">
          <cell r="B446" t="str">
            <v xml:space="preserve">       -5.외부도장</v>
          </cell>
          <cell r="C446" t="str">
            <v>현장</v>
          </cell>
          <cell r="D446">
            <v>570</v>
          </cell>
          <cell r="E446" t="str">
            <v>M2</v>
          </cell>
          <cell r="F446">
            <v>3100</v>
          </cell>
          <cell r="G446">
            <v>4208</v>
          </cell>
          <cell r="H446">
            <v>3067.6320000000001</v>
          </cell>
          <cell r="I446">
            <v>100</v>
          </cell>
          <cell r="J446">
            <v>1767000</v>
          </cell>
          <cell r="K446" t="str">
            <v>TD36DJ5</v>
          </cell>
        </row>
        <row r="447">
          <cell r="B447" t="str">
            <v xml:space="preserve">       -6.내부볼트및연결판도장</v>
          </cell>
          <cell r="C447" t="str">
            <v>현장</v>
          </cell>
          <cell r="D447">
            <v>33</v>
          </cell>
          <cell r="E447" t="str">
            <v>M2</v>
          </cell>
          <cell r="F447">
            <v>5100</v>
          </cell>
          <cell r="G447">
            <v>7058</v>
          </cell>
          <cell r="H447">
            <v>5145.2820000000002</v>
          </cell>
          <cell r="I447">
            <v>100</v>
          </cell>
          <cell r="J447">
            <v>168300</v>
          </cell>
          <cell r="K447" t="str">
            <v>TD36DJ3</v>
          </cell>
        </row>
        <row r="448">
          <cell r="B448" t="str">
            <v xml:space="preserve">       -7.외부볼트및연결판도장</v>
          </cell>
          <cell r="C448" t="str">
            <v>현장</v>
          </cell>
          <cell r="D448">
            <v>68</v>
          </cell>
          <cell r="E448" t="str">
            <v>M2</v>
          </cell>
          <cell r="F448">
            <v>6200</v>
          </cell>
          <cell r="G448">
            <v>8491</v>
          </cell>
          <cell r="H448">
            <v>6189.9389999999994</v>
          </cell>
          <cell r="I448">
            <v>100</v>
          </cell>
          <cell r="J448">
            <v>421600</v>
          </cell>
          <cell r="K448" t="str">
            <v>TD36DJ7</v>
          </cell>
        </row>
        <row r="449">
          <cell r="B449" t="str">
            <v xml:space="preserve">       -8.강교방사선투과검사</v>
          </cell>
          <cell r="D449">
            <v>1</v>
          </cell>
          <cell r="E449" t="str">
            <v>식</v>
          </cell>
          <cell r="F449">
            <v>6700000</v>
          </cell>
          <cell r="G449">
            <v>9186800</v>
          </cell>
          <cell r="H449">
            <v>6697177.2000000002</v>
          </cell>
          <cell r="I449">
            <v>10000</v>
          </cell>
          <cell r="J449">
            <v>6700000</v>
          </cell>
          <cell r="K449" t="str">
            <v>TD36XDJ02</v>
          </cell>
        </row>
        <row r="450">
          <cell r="B450" t="str">
            <v xml:space="preserve">  3.22옹벽배수시설</v>
          </cell>
          <cell r="D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</row>
        <row r="451">
          <cell r="B451" t="str">
            <v xml:space="preserve">     a.PVC PIPE</v>
          </cell>
          <cell r="C451" t="str">
            <v>(φ100mm)</v>
          </cell>
          <cell r="D451">
            <v>4</v>
          </cell>
          <cell r="E451" t="str">
            <v>M</v>
          </cell>
          <cell r="F451">
            <v>3700</v>
          </cell>
          <cell r="G451">
            <v>5017</v>
          </cell>
          <cell r="H451">
            <v>3657.393</v>
          </cell>
          <cell r="I451">
            <v>100</v>
          </cell>
          <cell r="J451">
            <v>14800</v>
          </cell>
          <cell r="K451" t="str">
            <v>SD15DSE10</v>
          </cell>
        </row>
        <row r="452">
          <cell r="B452" t="str">
            <v xml:space="preserve">     b.DRAIN BOARD</v>
          </cell>
          <cell r="D452">
            <v>193</v>
          </cell>
          <cell r="E452" t="str">
            <v>M2</v>
          </cell>
          <cell r="F452">
            <v>470</v>
          </cell>
          <cell r="G452">
            <v>639</v>
          </cell>
          <cell r="H452">
            <v>465.83099999999996</v>
          </cell>
          <cell r="I452">
            <v>10</v>
          </cell>
          <cell r="J452">
            <v>90710</v>
          </cell>
          <cell r="K452" t="str">
            <v>TD20ADJ2</v>
          </cell>
        </row>
        <row r="453">
          <cell r="B453" t="str">
            <v xml:space="preserve">     c.부 직 포</v>
          </cell>
          <cell r="D453">
            <v>193</v>
          </cell>
          <cell r="E453" t="str">
            <v>M2</v>
          </cell>
          <cell r="F453">
            <v>700</v>
          </cell>
          <cell r="G453">
            <v>966</v>
          </cell>
          <cell r="H453">
            <v>704.21399999999994</v>
          </cell>
          <cell r="I453">
            <v>10</v>
          </cell>
          <cell r="J453">
            <v>135100</v>
          </cell>
          <cell r="K453" t="str">
            <v>SD15PSE1</v>
          </cell>
        </row>
        <row r="454">
          <cell r="B454" t="str">
            <v xml:space="preserve">  3.23시공이음</v>
          </cell>
          <cell r="D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</row>
        <row r="455">
          <cell r="B455" t="str">
            <v xml:space="preserve">     a.스치로폴</v>
          </cell>
          <cell r="C455" t="str">
            <v>(t=20mm)</v>
          </cell>
          <cell r="D455">
            <v>28</v>
          </cell>
          <cell r="E455" t="str">
            <v>M2</v>
          </cell>
          <cell r="F455">
            <v>1400</v>
          </cell>
          <cell r="G455">
            <v>1853</v>
          </cell>
          <cell r="H455">
            <v>1350.837</v>
          </cell>
          <cell r="I455">
            <v>100</v>
          </cell>
          <cell r="J455">
            <v>39200</v>
          </cell>
          <cell r="K455" t="str">
            <v>TD13BSE02</v>
          </cell>
        </row>
        <row r="456">
          <cell r="B456" t="str">
            <v xml:space="preserve">  3.24가드휀스</v>
          </cell>
          <cell r="C456" t="str">
            <v>(H1.2×L2.0m)</v>
          </cell>
          <cell r="D456">
            <v>99</v>
          </cell>
          <cell r="E456" t="str">
            <v>M</v>
          </cell>
          <cell r="F456">
            <v>32000</v>
          </cell>
          <cell r="G456">
            <v>43333</v>
          </cell>
          <cell r="H456">
            <v>31589.756999999998</v>
          </cell>
          <cell r="I456">
            <v>1000</v>
          </cell>
          <cell r="J456">
            <v>3168000</v>
          </cell>
          <cell r="K456" t="str">
            <v>WD09ADJ31</v>
          </cell>
        </row>
        <row r="457">
          <cell r="B457" t="str">
            <v>D.우수영2교</v>
          </cell>
          <cell r="D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490242179</v>
          </cell>
        </row>
        <row r="458">
          <cell r="B458" t="str">
            <v xml:space="preserve">  3.01구조물터파기</v>
          </cell>
          <cell r="D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</row>
        <row r="459">
          <cell r="B459" t="str">
            <v xml:space="preserve">     a.육상토사</v>
          </cell>
          <cell r="C459" t="str">
            <v>(0 ~ 4m)</v>
          </cell>
          <cell r="D459">
            <v>101</v>
          </cell>
          <cell r="E459" t="str">
            <v>M3</v>
          </cell>
          <cell r="F459">
            <v>2800</v>
          </cell>
          <cell r="G459">
            <v>3834</v>
          </cell>
          <cell r="H459">
            <v>2794.9859999999999</v>
          </cell>
          <cell r="I459">
            <v>100</v>
          </cell>
          <cell r="J459">
            <v>282800</v>
          </cell>
          <cell r="K459" t="str">
            <v>TD03DJA04</v>
          </cell>
        </row>
        <row r="460">
          <cell r="B460" t="str">
            <v xml:space="preserve">     b.수중토사</v>
          </cell>
          <cell r="C460" t="str">
            <v>(0~4m)</v>
          </cell>
          <cell r="D460">
            <v>45</v>
          </cell>
          <cell r="E460" t="str">
            <v>M3</v>
          </cell>
          <cell r="F460">
            <v>5200</v>
          </cell>
          <cell r="G460">
            <v>7176</v>
          </cell>
          <cell r="H460">
            <v>5231.3040000000001</v>
          </cell>
          <cell r="I460">
            <v>100</v>
          </cell>
          <cell r="J460">
            <v>234000</v>
          </cell>
          <cell r="K460" t="str">
            <v>TD03DJB02</v>
          </cell>
        </row>
        <row r="461">
          <cell r="B461" t="str">
            <v xml:space="preserve">     c.육상연암</v>
          </cell>
          <cell r="D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</row>
        <row r="462">
          <cell r="B462" t="str">
            <v xml:space="preserve">       -1      ″</v>
          </cell>
          <cell r="C462" t="str">
            <v>(0 ~ 4m)</v>
          </cell>
          <cell r="D462">
            <v>463</v>
          </cell>
          <cell r="E462" t="str">
            <v>M3</v>
          </cell>
          <cell r="F462">
            <v>82000</v>
          </cell>
          <cell r="G462">
            <v>112091</v>
          </cell>
          <cell r="H462">
            <v>81714.338999999993</v>
          </cell>
          <cell r="I462">
            <v>1000</v>
          </cell>
          <cell r="J462">
            <v>37966000</v>
          </cell>
          <cell r="K462" t="str">
            <v>TD03DJE04</v>
          </cell>
        </row>
        <row r="463">
          <cell r="B463" t="str">
            <v xml:space="preserve">       -2      "</v>
          </cell>
          <cell r="C463" t="str">
            <v>(4m이상)</v>
          </cell>
          <cell r="D463">
            <v>29</v>
          </cell>
          <cell r="E463" t="str">
            <v>M3</v>
          </cell>
          <cell r="F463">
            <v>119000</v>
          </cell>
          <cell r="G463">
            <v>162880</v>
          </cell>
          <cell r="H463">
            <v>118739.52</v>
          </cell>
          <cell r="I463">
            <v>1000</v>
          </cell>
          <cell r="J463">
            <v>3451000</v>
          </cell>
          <cell r="K463" t="str">
            <v>TD03DJF23</v>
          </cell>
        </row>
        <row r="464">
          <cell r="B464" t="str">
            <v xml:space="preserve">       -3면정리및청소</v>
          </cell>
          <cell r="D464">
            <v>104</v>
          </cell>
          <cell r="E464" t="str">
            <v>M2</v>
          </cell>
          <cell r="F464">
            <v>23000</v>
          </cell>
          <cell r="G464">
            <v>32003</v>
          </cell>
          <cell r="H464">
            <v>23330.186999999998</v>
          </cell>
          <cell r="I464">
            <v>1000</v>
          </cell>
          <cell r="J464">
            <v>2392000</v>
          </cell>
          <cell r="K464" t="str">
            <v>TD03DJFB1</v>
          </cell>
        </row>
        <row r="465">
          <cell r="B465" t="str">
            <v xml:space="preserve">     d.되메우기및다짐</v>
          </cell>
          <cell r="C465" t="str">
            <v>(기계70%,인력30%)</v>
          </cell>
          <cell r="D465">
            <v>431</v>
          </cell>
          <cell r="E465" t="str">
            <v>M3</v>
          </cell>
          <cell r="F465">
            <v>2400</v>
          </cell>
          <cell r="G465">
            <v>3331</v>
          </cell>
          <cell r="H465">
            <v>2428.299</v>
          </cell>
          <cell r="I465">
            <v>100</v>
          </cell>
          <cell r="J465">
            <v>1034400</v>
          </cell>
          <cell r="K465" t="str">
            <v>TD03SEF0</v>
          </cell>
        </row>
        <row r="466">
          <cell r="B466" t="str">
            <v xml:space="preserve">     e.뒷 채 움</v>
          </cell>
          <cell r="C466" t="str">
            <v>(보조기층재)</v>
          </cell>
          <cell r="D466">
            <v>358</v>
          </cell>
          <cell r="E466" t="str">
            <v>M3</v>
          </cell>
          <cell r="F466">
            <v>23000</v>
          </cell>
          <cell r="G466">
            <v>31443</v>
          </cell>
          <cell r="H466">
            <v>22921.947</v>
          </cell>
          <cell r="I466">
            <v>1000</v>
          </cell>
          <cell r="J466">
            <v>8234000</v>
          </cell>
          <cell r="K466" t="str">
            <v>SD15FDJ31</v>
          </cell>
        </row>
        <row r="467">
          <cell r="B467" t="str">
            <v xml:space="preserve">     f.앞 성 토</v>
          </cell>
          <cell r="C467" t="str">
            <v>백호우0.7m3</v>
          </cell>
          <cell r="D467">
            <v>103</v>
          </cell>
          <cell r="E467" t="str">
            <v>M3</v>
          </cell>
          <cell r="F467">
            <v>510</v>
          </cell>
          <cell r="G467">
            <v>703</v>
          </cell>
          <cell r="H467">
            <v>512.48699999999997</v>
          </cell>
          <cell r="I467">
            <v>10</v>
          </cell>
          <cell r="J467">
            <v>52530</v>
          </cell>
          <cell r="K467" t="str">
            <v>TD04SEA02</v>
          </cell>
        </row>
        <row r="468">
          <cell r="B468" t="str">
            <v xml:space="preserve">  3.02거  푸  집</v>
          </cell>
          <cell r="D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</row>
        <row r="469">
          <cell r="B469" t="str">
            <v xml:space="preserve">     a.합판거푸집</v>
          </cell>
          <cell r="D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</row>
        <row r="470">
          <cell r="B470" t="str">
            <v xml:space="preserve">       -1.     ″</v>
          </cell>
          <cell r="C470" t="str">
            <v>(3회, 0~ 7m)</v>
          </cell>
          <cell r="D470">
            <v>311</v>
          </cell>
          <cell r="E470" t="str">
            <v>M2</v>
          </cell>
          <cell r="F470">
            <v>13000</v>
          </cell>
          <cell r="G470">
            <v>18459</v>
          </cell>
          <cell r="H470">
            <v>13456.610999999999</v>
          </cell>
          <cell r="I470">
            <v>1000</v>
          </cell>
          <cell r="J470">
            <v>4043000</v>
          </cell>
          <cell r="K470" t="str">
            <v>SB12DJ307</v>
          </cell>
        </row>
        <row r="471">
          <cell r="B471" t="str">
            <v xml:space="preserve">       -2.     〃</v>
          </cell>
          <cell r="C471" t="str">
            <v>(4회)</v>
          </cell>
          <cell r="D471">
            <v>505</v>
          </cell>
          <cell r="E471" t="str">
            <v>M2</v>
          </cell>
          <cell r="F471">
            <v>12000</v>
          </cell>
          <cell r="G471">
            <v>15788</v>
          </cell>
          <cell r="H471">
            <v>11509.451999999999</v>
          </cell>
          <cell r="I471">
            <v>1000</v>
          </cell>
          <cell r="J471">
            <v>6060000</v>
          </cell>
          <cell r="K471" t="str">
            <v>SB12IS407</v>
          </cell>
        </row>
        <row r="472">
          <cell r="B472" t="str">
            <v xml:space="preserve">       -3.     〃</v>
          </cell>
          <cell r="C472" t="str">
            <v>(6회)</v>
          </cell>
          <cell r="D472">
            <v>8</v>
          </cell>
          <cell r="E472" t="str">
            <v>M2</v>
          </cell>
          <cell r="F472">
            <v>9400</v>
          </cell>
          <cell r="G472">
            <v>12934</v>
          </cell>
          <cell r="H472">
            <v>9428.8860000000004</v>
          </cell>
          <cell r="I472">
            <v>100</v>
          </cell>
          <cell r="J472">
            <v>75200</v>
          </cell>
          <cell r="K472" t="str">
            <v>SB12IS607</v>
          </cell>
        </row>
        <row r="473">
          <cell r="B473" t="str">
            <v xml:space="preserve">     b.무늬거푸집(0∼7m)</v>
          </cell>
          <cell r="C473" t="str">
            <v>(합판4회+스치로폴)</v>
          </cell>
          <cell r="D473">
            <v>232</v>
          </cell>
          <cell r="E473" t="str">
            <v>M2</v>
          </cell>
          <cell r="F473">
            <v>16000</v>
          </cell>
          <cell r="G473">
            <v>22480</v>
          </cell>
          <cell r="H473">
            <v>16387.919999999998</v>
          </cell>
          <cell r="I473">
            <v>1000</v>
          </cell>
          <cell r="J473">
            <v>3712000</v>
          </cell>
          <cell r="K473" t="str">
            <v>SB15DJ071</v>
          </cell>
        </row>
        <row r="474">
          <cell r="B474" t="str">
            <v xml:space="preserve">  3.03강관비계</v>
          </cell>
          <cell r="D474">
            <v>1</v>
          </cell>
          <cell r="E474" t="str">
            <v>식</v>
          </cell>
          <cell r="F474">
            <v>2920000</v>
          </cell>
          <cell r="G474">
            <v>4007756</v>
          </cell>
          <cell r="H474">
            <v>2921654.1239999998</v>
          </cell>
          <cell r="I474">
            <v>10000</v>
          </cell>
          <cell r="J474">
            <v>2920000</v>
          </cell>
          <cell r="K474" t="str">
            <v>SB16ASF12</v>
          </cell>
        </row>
        <row r="475">
          <cell r="B475" t="str">
            <v xml:space="preserve">  3.04동 바 리</v>
          </cell>
          <cell r="D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</row>
        <row r="476">
          <cell r="B476" t="str">
            <v xml:space="preserve">     a.      "</v>
          </cell>
          <cell r="C476" t="str">
            <v>(동바리:목재4회)</v>
          </cell>
          <cell r="D476">
            <v>1</v>
          </cell>
          <cell r="E476" t="str">
            <v>식</v>
          </cell>
          <cell r="F476">
            <v>3240000</v>
          </cell>
          <cell r="G476">
            <v>4445070</v>
          </cell>
          <cell r="H476">
            <v>3240456.03</v>
          </cell>
          <cell r="I476">
            <v>10000</v>
          </cell>
          <cell r="J476">
            <v>3240000</v>
          </cell>
          <cell r="K476" t="str">
            <v>SB17BIS44</v>
          </cell>
        </row>
        <row r="477">
          <cell r="B477" t="str">
            <v xml:space="preserve">     b.      "</v>
          </cell>
          <cell r="C477" t="str">
            <v>(강관동바리)</v>
          </cell>
          <cell r="D477">
            <v>1</v>
          </cell>
          <cell r="E477" t="str">
            <v>식</v>
          </cell>
          <cell r="F477">
            <v>916000</v>
          </cell>
          <cell r="G477">
            <v>1256987</v>
          </cell>
          <cell r="H477">
            <v>916343.52299999993</v>
          </cell>
          <cell r="I477">
            <v>1000</v>
          </cell>
          <cell r="J477">
            <v>916000</v>
          </cell>
          <cell r="K477" t="str">
            <v>TD12BSE14</v>
          </cell>
        </row>
        <row r="478">
          <cell r="B478" t="str">
            <v xml:space="preserve">  3.05철근가공조립</v>
          </cell>
          <cell r="D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 xml:space="preserve">     a.         ″</v>
          </cell>
          <cell r="C479" t="str">
            <v>(보 통)</v>
          </cell>
          <cell r="D479">
            <v>28.97</v>
          </cell>
          <cell r="E479" t="str">
            <v>ton</v>
          </cell>
          <cell r="F479">
            <v>266000</v>
          </cell>
          <cell r="G479">
            <v>364731</v>
          </cell>
          <cell r="H479">
            <v>265888.89899999998</v>
          </cell>
          <cell r="I479">
            <v>1000</v>
          </cell>
          <cell r="J479">
            <v>7706020</v>
          </cell>
          <cell r="K479" t="str">
            <v>SB09SE02</v>
          </cell>
        </row>
        <row r="480">
          <cell r="B480" t="str">
            <v xml:space="preserve">     b.         ″</v>
          </cell>
          <cell r="C480" t="str">
            <v>(복 잡)</v>
          </cell>
          <cell r="D480">
            <v>19.364000000000001</v>
          </cell>
          <cell r="E480" t="str">
            <v>ton</v>
          </cell>
          <cell r="F480">
            <v>334000</v>
          </cell>
          <cell r="G480">
            <v>457586</v>
          </cell>
          <cell r="H480">
            <v>333580.19400000002</v>
          </cell>
          <cell r="I480">
            <v>1000</v>
          </cell>
          <cell r="J480">
            <v>6467576</v>
          </cell>
          <cell r="K480" t="str">
            <v>SB09SE03</v>
          </cell>
        </row>
        <row r="481">
          <cell r="B481" t="str">
            <v xml:space="preserve">  3.06스페이샤설치</v>
          </cell>
          <cell r="D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</row>
        <row r="482">
          <cell r="B482" t="str">
            <v xml:space="preserve">     a.         ″</v>
          </cell>
          <cell r="C482" t="str">
            <v>(수평)</v>
          </cell>
          <cell r="D482">
            <v>317</v>
          </cell>
          <cell r="E482" t="str">
            <v>M2</v>
          </cell>
          <cell r="F482">
            <v>15</v>
          </cell>
          <cell r="G482">
            <v>21</v>
          </cell>
          <cell r="H482">
            <v>15.308999999999999</v>
          </cell>
          <cell r="I482">
            <v>1</v>
          </cell>
          <cell r="J482">
            <v>4755</v>
          </cell>
          <cell r="K482" t="str">
            <v>SD15EDJ1</v>
          </cell>
        </row>
        <row r="483">
          <cell r="B483" t="str">
            <v xml:space="preserve">     b.         ″</v>
          </cell>
          <cell r="C483" t="str">
            <v>(수직)</v>
          </cell>
          <cell r="D483">
            <v>107</v>
          </cell>
          <cell r="E483" t="str">
            <v>M2</v>
          </cell>
          <cell r="F483">
            <v>15</v>
          </cell>
          <cell r="G483">
            <v>21</v>
          </cell>
          <cell r="H483">
            <v>15.308999999999999</v>
          </cell>
          <cell r="I483">
            <v>1</v>
          </cell>
          <cell r="J483">
            <v>1605</v>
          </cell>
          <cell r="K483" t="str">
            <v>SD15EDJ3</v>
          </cell>
        </row>
        <row r="484">
          <cell r="B484" t="str">
            <v xml:space="preserve">  3.07콘크리트타설공</v>
          </cell>
          <cell r="D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</row>
        <row r="485">
          <cell r="B485" t="str">
            <v xml:space="preserve">     a.펌프카</v>
          </cell>
          <cell r="C485" t="str">
            <v>철근(25-270-12)</v>
          </cell>
          <cell r="D485">
            <v>86</v>
          </cell>
          <cell r="E485" t="str">
            <v>M3</v>
          </cell>
          <cell r="F485">
            <v>44000</v>
          </cell>
          <cell r="G485">
            <v>60581</v>
          </cell>
          <cell r="H485">
            <v>44163.548999999999</v>
          </cell>
          <cell r="I485">
            <v>1000</v>
          </cell>
          <cell r="J485">
            <v>3784000</v>
          </cell>
          <cell r="K485" t="str">
            <v>SB11IS11</v>
          </cell>
        </row>
        <row r="486">
          <cell r="B486" t="str">
            <v xml:space="preserve">     b.펌프카</v>
          </cell>
          <cell r="C486" t="str">
            <v>철근(25-240-12)</v>
          </cell>
          <cell r="D486">
            <v>288</v>
          </cell>
          <cell r="E486" t="str">
            <v>M3</v>
          </cell>
          <cell r="F486">
            <v>39000</v>
          </cell>
          <cell r="G486">
            <v>54140</v>
          </cell>
          <cell r="H486">
            <v>39468.06</v>
          </cell>
          <cell r="I486">
            <v>1000</v>
          </cell>
          <cell r="J486">
            <v>11232000</v>
          </cell>
          <cell r="K486" t="str">
            <v>SB11IS41</v>
          </cell>
        </row>
        <row r="487">
          <cell r="B487" t="str">
            <v xml:space="preserve">     c.콘크리트타설</v>
          </cell>
          <cell r="C487" t="str">
            <v>무근(40-180-8)</v>
          </cell>
          <cell r="D487">
            <v>1</v>
          </cell>
          <cell r="E487" t="str">
            <v>M3</v>
          </cell>
          <cell r="F487">
            <v>423000</v>
          </cell>
          <cell r="G487">
            <v>579897</v>
          </cell>
          <cell r="H487">
            <v>422744.913</v>
          </cell>
          <cell r="I487">
            <v>1000</v>
          </cell>
          <cell r="J487">
            <v>423000</v>
          </cell>
          <cell r="K487" t="str">
            <v>SB11IS74</v>
          </cell>
        </row>
        <row r="488">
          <cell r="B488" t="str">
            <v xml:space="preserve">     d.콘크리트 타설</v>
          </cell>
          <cell r="C488" t="str">
            <v>무근(40-160-8)</v>
          </cell>
          <cell r="D488">
            <v>19</v>
          </cell>
          <cell r="E488" t="str">
            <v>M3</v>
          </cell>
          <cell r="F488">
            <v>41000</v>
          </cell>
          <cell r="G488">
            <v>56901</v>
          </cell>
          <cell r="H488">
            <v>41480.828999999998</v>
          </cell>
          <cell r="I488">
            <v>1000</v>
          </cell>
          <cell r="J488">
            <v>779000</v>
          </cell>
          <cell r="K488" t="str">
            <v>SB11IS85</v>
          </cell>
        </row>
        <row r="489">
          <cell r="B489" t="str">
            <v xml:space="preserve">  3.08 표면처리</v>
          </cell>
          <cell r="D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</row>
        <row r="490">
          <cell r="B490" t="str">
            <v xml:space="preserve">     a.슬래브양생</v>
          </cell>
          <cell r="D490">
            <v>266</v>
          </cell>
          <cell r="E490" t="str">
            <v>M2</v>
          </cell>
          <cell r="F490">
            <v>260</v>
          </cell>
          <cell r="G490">
            <v>350</v>
          </cell>
          <cell r="H490">
            <v>255.15</v>
          </cell>
          <cell r="I490">
            <v>10</v>
          </cell>
          <cell r="J490">
            <v>69160</v>
          </cell>
          <cell r="K490" t="str">
            <v>TD17ASE1</v>
          </cell>
        </row>
        <row r="491">
          <cell r="B491" t="str">
            <v xml:space="preserve">     b.슬래브면고르기</v>
          </cell>
          <cell r="D491">
            <v>266</v>
          </cell>
          <cell r="E491" t="str">
            <v>M2</v>
          </cell>
          <cell r="F491">
            <v>230</v>
          </cell>
          <cell r="G491">
            <v>322</v>
          </cell>
          <cell r="H491">
            <v>234.738</v>
          </cell>
          <cell r="I491">
            <v>10</v>
          </cell>
          <cell r="J491">
            <v>61180</v>
          </cell>
          <cell r="K491" t="str">
            <v>TD17BDJ1</v>
          </cell>
        </row>
        <row r="492">
          <cell r="B492" t="str">
            <v xml:space="preserve">  3.09교면방수</v>
          </cell>
          <cell r="C492" t="str">
            <v>(도막식)</v>
          </cell>
          <cell r="D492">
            <v>266</v>
          </cell>
          <cell r="E492" t="str">
            <v>M2</v>
          </cell>
          <cell r="F492">
            <v>13000</v>
          </cell>
          <cell r="G492">
            <v>18440</v>
          </cell>
          <cell r="H492">
            <v>13442.76</v>
          </cell>
          <cell r="I492">
            <v>1000</v>
          </cell>
          <cell r="J492">
            <v>3458000</v>
          </cell>
          <cell r="K492" t="str">
            <v>TD20ASE3</v>
          </cell>
        </row>
        <row r="493">
          <cell r="B493" t="str">
            <v xml:space="preserve">  3.10교좌장치</v>
          </cell>
          <cell r="D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</row>
        <row r="494">
          <cell r="B494" t="str">
            <v xml:space="preserve">     a.가 동 단</v>
          </cell>
          <cell r="D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</row>
        <row r="495">
          <cell r="B495" t="str">
            <v xml:space="preserve">       -1.일방향</v>
          </cell>
          <cell r="C495" t="str">
            <v>(Pot, 250ton)</v>
          </cell>
          <cell r="D495">
            <v>2</v>
          </cell>
          <cell r="E495" t="str">
            <v>조</v>
          </cell>
          <cell r="F495">
            <v>899000</v>
          </cell>
          <cell r="G495">
            <v>1232972</v>
          </cell>
          <cell r="H495">
            <v>898836.58799999999</v>
          </cell>
          <cell r="I495">
            <v>1000</v>
          </cell>
          <cell r="J495">
            <v>1798000</v>
          </cell>
          <cell r="K495" t="str">
            <v>TD18SDP251</v>
          </cell>
        </row>
        <row r="496">
          <cell r="B496" t="str">
            <v xml:space="preserve">     b.가 동 단</v>
          </cell>
          <cell r="D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</row>
        <row r="497">
          <cell r="B497" t="str">
            <v xml:space="preserve">       -1.양방향</v>
          </cell>
          <cell r="C497" t="str">
            <v>(Pot, 250ton)</v>
          </cell>
          <cell r="D497">
            <v>2</v>
          </cell>
          <cell r="E497" t="str">
            <v>조</v>
          </cell>
          <cell r="F497">
            <v>622000</v>
          </cell>
          <cell r="G497">
            <v>852972</v>
          </cell>
          <cell r="H497">
            <v>621816.58799999999</v>
          </cell>
          <cell r="I497">
            <v>1000</v>
          </cell>
          <cell r="J497">
            <v>1244000</v>
          </cell>
          <cell r="K497" t="str">
            <v>TD18SDP252</v>
          </cell>
        </row>
        <row r="498">
          <cell r="B498" t="str">
            <v xml:space="preserve">  3.11신축이음장치</v>
          </cell>
          <cell r="D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</row>
        <row r="499">
          <cell r="B499" t="str">
            <v xml:space="preserve">     a.     "</v>
          </cell>
          <cell r="C499" t="str">
            <v>(No. 35)</v>
          </cell>
          <cell r="D499">
            <v>6</v>
          </cell>
          <cell r="E499" t="str">
            <v>M</v>
          </cell>
          <cell r="F499">
            <v>141000</v>
          </cell>
          <cell r="G499">
            <v>192767</v>
          </cell>
          <cell r="H499">
            <v>140527.14300000001</v>
          </cell>
          <cell r="I499">
            <v>1000</v>
          </cell>
          <cell r="J499">
            <v>846000</v>
          </cell>
          <cell r="K499" t="str">
            <v>TD19ADJ05</v>
          </cell>
        </row>
        <row r="500">
          <cell r="B500" t="str">
            <v xml:space="preserve">     b.     "</v>
          </cell>
          <cell r="C500" t="str">
            <v>(No. 80)</v>
          </cell>
          <cell r="D500">
            <v>6</v>
          </cell>
          <cell r="E500" t="str">
            <v>M</v>
          </cell>
          <cell r="F500">
            <v>365000</v>
          </cell>
          <cell r="G500">
            <v>500767</v>
          </cell>
          <cell r="H500">
            <v>365059.14299999998</v>
          </cell>
          <cell r="I500">
            <v>1000</v>
          </cell>
          <cell r="J500">
            <v>2190000</v>
          </cell>
          <cell r="K500" t="str">
            <v>TD19ADJ08</v>
          </cell>
        </row>
        <row r="501">
          <cell r="B501" t="str">
            <v xml:space="preserve">  3.12다웰바설치</v>
          </cell>
          <cell r="C501" t="str">
            <v>D=25, ℓ=600mm</v>
          </cell>
          <cell r="D501">
            <v>30</v>
          </cell>
          <cell r="E501" t="str">
            <v>개</v>
          </cell>
          <cell r="F501">
            <v>2100</v>
          </cell>
          <cell r="G501">
            <v>2919</v>
          </cell>
          <cell r="H501">
            <v>2127.951</v>
          </cell>
          <cell r="I501">
            <v>100</v>
          </cell>
          <cell r="J501">
            <v>63000</v>
          </cell>
          <cell r="K501" t="str">
            <v>TD21ADJ1</v>
          </cell>
        </row>
        <row r="502">
          <cell r="B502" t="str">
            <v xml:space="preserve">  3.13무수축몰탈</v>
          </cell>
          <cell r="D502">
            <v>0.122</v>
          </cell>
          <cell r="E502" t="str">
            <v>M3</v>
          </cell>
          <cell r="F502">
            <v>55000</v>
          </cell>
          <cell r="G502">
            <v>76101</v>
          </cell>
          <cell r="H502">
            <v>55477.629000000001</v>
          </cell>
          <cell r="I502">
            <v>1000</v>
          </cell>
          <cell r="J502">
            <v>6710</v>
          </cell>
          <cell r="K502" t="str">
            <v>TD22ADJ1</v>
          </cell>
        </row>
        <row r="503">
          <cell r="B503" t="str">
            <v xml:space="preserve">  3.14무수축콘크리트</v>
          </cell>
          <cell r="D503">
            <v>1.452</v>
          </cell>
          <cell r="E503" t="str">
            <v>M3</v>
          </cell>
          <cell r="F503">
            <v>123000</v>
          </cell>
          <cell r="G503">
            <v>169050</v>
          </cell>
          <cell r="H503">
            <v>123237.45</v>
          </cell>
          <cell r="I503">
            <v>1000</v>
          </cell>
          <cell r="J503">
            <v>178596</v>
          </cell>
          <cell r="K503" t="str">
            <v>TD22BDJ1</v>
          </cell>
        </row>
        <row r="504">
          <cell r="B504" t="str">
            <v xml:space="preserve">  3.15교면배수시설공</v>
          </cell>
          <cell r="D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</row>
        <row r="505">
          <cell r="B505" t="str">
            <v xml:space="preserve">     a.육 교 용</v>
          </cell>
          <cell r="D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</row>
        <row r="506">
          <cell r="B506" t="str">
            <v xml:space="preserve">       -1.교면집수구</v>
          </cell>
          <cell r="C506" t="str">
            <v>주철</v>
          </cell>
          <cell r="D506">
            <v>2</v>
          </cell>
          <cell r="E506" t="str">
            <v>개</v>
          </cell>
          <cell r="F506">
            <v>59000</v>
          </cell>
          <cell r="G506">
            <v>80534</v>
          </cell>
          <cell r="H506">
            <v>58709.286</v>
          </cell>
          <cell r="I506">
            <v>1000</v>
          </cell>
          <cell r="J506">
            <v>118000</v>
          </cell>
          <cell r="K506" t="str">
            <v>TD23SE03</v>
          </cell>
        </row>
        <row r="507">
          <cell r="B507" t="str">
            <v xml:space="preserve">       -2.연결집수거</v>
          </cell>
          <cell r="C507" t="str">
            <v>스텐레스</v>
          </cell>
          <cell r="D507">
            <v>2</v>
          </cell>
          <cell r="E507" t="str">
            <v>개</v>
          </cell>
          <cell r="F507">
            <v>78000</v>
          </cell>
          <cell r="G507">
            <v>107304</v>
          </cell>
          <cell r="H507">
            <v>78224.615999999995</v>
          </cell>
          <cell r="I507">
            <v>1000</v>
          </cell>
          <cell r="J507">
            <v>156000</v>
          </cell>
          <cell r="K507" t="str">
            <v>TD23SE04</v>
          </cell>
        </row>
        <row r="508">
          <cell r="B508" t="str">
            <v xml:space="preserve">       -3.직      관</v>
          </cell>
          <cell r="C508" t="str">
            <v>스텐레스,□150×150</v>
          </cell>
          <cell r="D508">
            <v>23</v>
          </cell>
          <cell r="E508" t="str">
            <v>M</v>
          </cell>
          <cell r="F508">
            <v>53000</v>
          </cell>
          <cell r="G508">
            <v>72650</v>
          </cell>
          <cell r="H508">
            <v>52961.85</v>
          </cell>
          <cell r="I508">
            <v>1000</v>
          </cell>
          <cell r="J508">
            <v>1219000</v>
          </cell>
          <cell r="K508" t="str">
            <v>TD23SE05</v>
          </cell>
        </row>
        <row r="509">
          <cell r="B509" t="str">
            <v xml:space="preserve">       -4.곡      관</v>
          </cell>
          <cell r="C509" t="str">
            <v>스텐레스,□150x150</v>
          </cell>
          <cell r="D509">
            <v>2</v>
          </cell>
          <cell r="E509" t="str">
            <v>개소</v>
          </cell>
          <cell r="F509">
            <v>21000</v>
          </cell>
          <cell r="G509">
            <v>28235</v>
          </cell>
          <cell r="H509">
            <v>20583.314999999999</v>
          </cell>
          <cell r="I509">
            <v>1000</v>
          </cell>
          <cell r="J509">
            <v>42000</v>
          </cell>
          <cell r="K509" t="str">
            <v>TD23SE06</v>
          </cell>
        </row>
        <row r="510">
          <cell r="B510" t="str">
            <v xml:space="preserve">       -5.연  결  부</v>
          </cell>
          <cell r="C510" t="str">
            <v>스텐레스</v>
          </cell>
          <cell r="D510">
            <v>30</v>
          </cell>
          <cell r="E510" t="str">
            <v>개소</v>
          </cell>
          <cell r="F510">
            <v>18000</v>
          </cell>
          <cell r="G510">
            <v>25061</v>
          </cell>
          <cell r="H510">
            <v>18269.469000000001</v>
          </cell>
          <cell r="I510">
            <v>1000</v>
          </cell>
          <cell r="J510">
            <v>540000</v>
          </cell>
          <cell r="K510" t="str">
            <v>TD23SE07</v>
          </cell>
        </row>
        <row r="511">
          <cell r="B511" t="str">
            <v xml:space="preserve">  3.16교량명판공</v>
          </cell>
          <cell r="D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</row>
        <row r="512">
          <cell r="B512" t="str">
            <v xml:space="preserve">     a.교 명 주</v>
          </cell>
          <cell r="C512" t="str">
            <v>(화강석,600×600×1250mm)</v>
          </cell>
          <cell r="D512">
            <v>4</v>
          </cell>
          <cell r="E512" t="str">
            <v>개소</v>
          </cell>
          <cell r="F512">
            <v>864000</v>
          </cell>
          <cell r="G512">
            <v>1184775</v>
          </cell>
          <cell r="H512">
            <v>863700.97499999998</v>
          </cell>
          <cell r="I512">
            <v>1000</v>
          </cell>
          <cell r="J512">
            <v>3456000</v>
          </cell>
          <cell r="K512" t="str">
            <v>TD24ADJ1</v>
          </cell>
        </row>
        <row r="513">
          <cell r="B513" t="str">
            <v xml:space="preserve">     b.교 명 판</v>
          </cell>
          <cell r="C513" t="str">
            <v>(황동,450×200×10㎜)</v>
          </cell>
          <cell r="D513">
            <v>2</v>
          </cell>
          <cell r="E513" t="str">
            <v>개</v>
          </cell>
          <cell r="F513">
            <v>60000</v>
          </cell>
          <cell r="G513">
            <v>82022</v>
          </cell>
          <cell r="H513">
            <v>59794.038</v>
          </cell>
          <cell r="I513">
            <v>1000</v>
          </cell>
          <cell r="J513">
            <v>120000</v>
          </cell>
          <cell r="K513" t="str">
            <v>TD24BDJ1</v>
          </cell>
        </row>
        <row r="514">
          <cell r="B514" t="str">
            <v xml:space="preserve">     c.설 명 판</v>
          </cell>
          <cell r="C514" t="str">
            <v>(황동,350×250×10㎜)</v>
          </cell>
          <cell r="D514">
            <v>2</v>
          </cell>
          <cell r="E514" t="str">
            <v>개</v>
          </cell>
          <cell r="F514">
            <v>106000</v>
          </cell>
          <cell r="G514">
            <v>145782</v>
          </cell>
          <cell r="H514">
            <v>106275.07799999999</v>
          </cell>
          <cell r="I514">
            <v>1000</v>
          </cell>
          <cell r="J514">
            <v>212000</v>
          </cell>
          <cell r="K514" t="str">
            <v>TD24CDJ1</v>
          </cell>
        </row>
        <row r="515">
          <cell r="B515" t="str">
            <v xml:space="preserve">  3.17보호 블록</v>
          </cell>
          <cell r="C515" t="str">
            <v>(400x400x100㎜)</v>
          </cell>
          <cell r="D515">
            <v>33</v>
          </cell>
          <cell r="E515" t="str">
            <v>M2</v>
          </cell>
          <cell r="F515">
            <v>16000</v>
          </cell>
          <cell r="G515">
            <v>21726</v>
          </cell>
          <cell r="H515">
            <v>15838.253999999999</v>
          </cell>
          <cell r="I515">
            <v>1000</v>
          </cell>
          <cell r="J515">
            <v>528000</v>
          </cell>
          <cell r="K515" t="str">
            <v>TD25B0SE1</v>
          </cell>
        </row>
        <row r="516">
          <cell r="B516" t="str">
            <v xml:space="preserve">  3.18T.B.M설치</v>
          </cell>
          <cell r="D516">
            <v>1</v>
          </cell>
          <cell r="E516" t="str">
            <v>개</v>
          </cell>
          <cell r="F516">
            <v>15000</v>
          </cell>
          <cell r="G516">
            <v>20475</v>
          </cell>
          <cell r="H516">
            <v>14926.275</v>
          </cell>
          <cell r="I516">
            <v>1000</v>
          </cell>
          <cell r="J516">
            <v>15000</v>
          </cell>
          <cell r="K516" t="str">
            <v>TD26SE1</v>
          </cell>
        </row>
        <row r="517">
          <cell r="B517" t="str">
            <v xml:space="preserve">  3.19낙하물방지공</v>
          </cell>
          <cell r="D517">
            <v>348</v>
          </cell>
          <cell r="E517" t="str">
            <v>M2</v>
          </cell>
          <cell r="F517">
            <v>2200</v>
          </cell>
          <cell r="G517">
            <v>3067</v>
          </cell>
          <cell r="H517">
            <v>2235.8429999999998</v>
          </cell>
          <cell r="I517">
            <v>100</v>
          </cell>
          <cell r="J517">
            <v>765600</v>
          </cell>
          <cell r="K517" t="str">
            <v>TD55SE1</v>
          </cell>
        </row>
        <row r="518">
          <cell r="B518" t="str">
            <v xml:space="preserve">  3.20난간및전선관설치</v>
          </cell>
          <cell r="D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</row>
        <row r="519">
          <cell r="B519" t="str">
            <v xml:space="preserve">     a.전 선 관</v>
          </cell>
          <cell r="C519" t="str">
            <v>강관 φ100mm</v>
          </cell>
          <cell r="D519">
            <v>212</v>
          </cell>
          <cell r="E519" t="str">
            <v>M</v>
          </cell>
          <cell r="F519">
            <v>3700</v>
          </cell>
          <cell r="G519">
            <v>5017</v>
          </cell>
          <cell r="H519">
            <v>3657.393</v>
          </cell>
          <cell r="I519">
            <v>100</v>
          </cell>
          <cell r="J519">
            <v>784400</v>
          </cell>
          <cell r="K519" t="str">
            <v>TD30BDJ10</v>
          </cell>
        </row>
        <row r="520">
          <cell r="B520" t="str">
            <v xml:space="preserve">  3.21강   교</v>
          </cell>
          <cell r="D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</row>
        <row r="521">
          <cell r="B521" t="str">
            <v xml:space="preserve">     a.강교제작</v>
          </cell>
          <cell r="D521">
            <v>107.10899999999999</v>
          </cell>
          <cell r="E521" t="str">
            <v>ton</v>
          </cell>
          <cell r="F521">
            <v>2950000</v>
          </cell>
          <cell r="G521">
            <v>4052020</v>
          </cell>
          <cell r="H521">
            <v>2953922.58</v>
          </cell>
          <cell r="I521">
            <v>10000</v>
          </cell>
          <cell r="J521">
            <v>315971550</v>
          </cell>
          <cell r="K521" t="str">
            <v>TD35DJB1</v>
          </cell>
        </row>
        <row r="522">
          <cell r="B522" t="str">
            <v xml:space="preserve">     b.강교운반</v>
          </cell>
          <cell r="D522">
            <v>107.10899999999999</v>
          </cell>
          <cell r="E522" t="str">
            <v>ton</v>
          </cell>
          <cell r="F522">
            <v>37000</v>
          </cell>
          <cell r="G522">
            <v>50904</v>
          </cell>
          <cell r="H522">
            <v>37109.015999999996</v>
          </cell>
          <cell r="I522">
            <v>1000</v>
          </cell>
          <cell r="J522">
            <v>3963033</v>
          </cell>
          <cell r="K522" t="str">
            <v>TD35DJB2</v>
          </cell>
        </row>
        <row r="523">
          <cell r="B523" t="str">
            <v xml:space="preserve">     c.강교가설</v>
          </cell>
          <cell r="D523">
            <v>107.10899999999999</v>
          </cell>
          <cell r="E523" t="str">
            <v>ton</v>
          </cell>
          <cell r="F523">
            <v>196000</v>
          </cell>
          <cell r="G523">
            <v>268248</v>
          </cell>
          <cell r="H523">
            <v>195552.79199999999</v>
          </cell>
          <cell r="I523">
            <v>1000</v>
          </cell>
          <cell r="J523">
            <v>20993364</v>
          </cell>
          <cell r="K523" t="str">
            <v>TD35DJB3</v>
          </cell>
        </row>
        <row r="524">
          <cell r="B524" t="str">
            <v xml:space="preserve">     d.강교도장</v>
          </cell>
          <cell r="D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</row>
        <row r="525">
          <cell r="B525" t="str">
            <v xml:space="preserve">       -1.내부도장</v>
          </cell>
          <cell r="C525" t="str">
            <v>공장</v>
          </cell>
          <cell r="D525">
            <v>830</v>
          </cell>
          <cell r="E525" t="str">
            <v>M2</v>
          </cell>
          <cell r="F525">
            <v>8100</v>
          </cell>
          <cell r="G525">
            <v>11148</v>
          </cell>
          <cell r="H525">
            <v>8126.8919999999998</v>
          </cell>
          <cell r="I525">
            <v>100</v>
          </cell>
          <cell r="J525">
            <v>6723000</v>
          </cell>
          <cell r="K525" t="str">
            <v>TD36DJ1</v>
          </cell>
        </row>
        <row r="526">
          <cell r="B526" t="str">
            <v xml:space="preserve">       -2.외부포장면도장</v>
          </cell>
          <cell r="C526" t="str">
            <v>공장</v>
          </cell>
          <cell r="D526">
            <v>168</v>
          </cell>
          <cell r="E526" t="str">
            <v>M2</v>
          </cell>
          <cell r="F526">
            <v>6600</v>
          </cell>
          <cell r="G526">
            <v>9073</v>
          </cell>
          <cell r="H526">
            <v>6614.2169999999996</v>
          </cell>
          <cell r="I526">
            <v>100</v>
          </cell>
          <cell r="J526">
            <v>1108800</v>
          </cell>
          <cell r="K526" t="str">
            <v>TD36DJ6</v>
          </cell>
        </row>
        <row r="527">
          <cell r="B527" t="str">
            <v xml:space="preserve">       -3.연결판도장</v>
          </cell>
          <cell r="C527" t="str">
            <v>공장</v>
          </cell>
          <cell r="D527">
            <v>108</v>
          </cell>
          <cell r="E527" t="str">
            <v>M2</v>
          </cell>
          <cell r="F527">
            <v>5600</v>
          </cell>
          <cell r="G527">
            <v>7646</v>
          </cell>
          <cell r="H527">
            <v>5573.9340000000002</v>
          </cell>
          <cell r="I527">
            <v>100</v>
          </cell>
          <cell r="J527">
            <v>604800</v>
          </cell>
          <cell r="K527" t="str">
            <v>TD36DJ2</v>
          </cell>
        </row>
        <row r="528">
          <cell r="B528" t="str">
            <v xml:space="preserve">       -4.외부도장</v>
          </cell>
          <cell r="C528" t="str">
            <v>공장</v>
          </cell>
          <cell r="D528">
            <v>570</v>
          </cell>
          <cell r="E528" t="str">
            <v>M2</v>
          </cell>
          <cell r="F528">
            <v>9700</v>
          </cell>
          <cell r="G528">
            <v>13262</v>
          </cell>
          <cell r="H528">
            <v>9667.9979999999996</v>
          </cell>
          <cell r="I528">
            <v>100</v>
          </cell>
          <cell r="J528">
            <v>5529000</v>
          </cell>
          <cell r="K528" t="str">
            <v>TD36DJ4</v>
          </cell>
        </row>
        <row r="529">
          <cell r="B529" t="str">
            <v xml:space="preserve">       -5.외부도장</v>
          </cell>
          <cell r="C529" t="str">
            <v>현장</v>
          </cell>
          <cell r="D529">
            <v>570</v>
          </cell>
          <cell r="E529" t="str">
            <v>M2</v>
          </cell>
          <cell r="F529">
            <v>3100</v>
          </cell>
          <cell r="G529">
            <v>4208</v>
          </cell>
          <cell r="H529">
            <v>3067.6320000000001</v>
          </cell>
          <cell r="I529">
            <v>100</v>
          </cell>
          <cell r="J529">
            <v>1767000</v>
          </cell>
          <cell r="K529" t="str">
            <v>TD36DJ5</v>
          </cell>
        </row>
        <row r="530">
          <cell r="B530" t="str">
            <v xml:space="preserve">       -6.내부볼트및연결판도장</v>
          </cell>
          <cell r="C530" t="str">
            <v>현장</v>
          </cell>
          <cell r="D530">
            <v>33</v>
          </cell>
          <cell r="E530" t="str">
            <v>M2</v>
          </cell>
          <cell r="F530">
            <v>5100</v>
          </cell>
          <cell r="G530">
            <v>7058</v>
          </cell>
          <cell r="H530">
            <v>5145.2820000000002</v>
          </cell>
          <cell r="I530">
            <v>100</v>
          </cell>
          <cell r="J530">
            <v>168300</v>
          </cell>
          <cell r="K530" t="str">
            <v>TD36DJ3</v>
          </cell>
        </row>
        <row r="531">
          <cell r="B531" t="str">
            <v xml:space="preserve">       -7.외부볼트및연결판도장</v>
          </cell>
          <cell r="C531" t="str">
            <v>현장</v>
          </cell>
          <cell r="D531">
            <v>68</v>
          </cell>
          <cell r="E531" t="str">
            <v>M2</v>
          </cell>
          <cell r="F531">
            <v>6200</v>
          </cell>
          <cell r="G531">
            <v>8491</v>
          </cell>
          <cell r="H531">
            <v>6189.9389999999994</v>
          </cell>
          <cell r="I531">
            <v>100</v>
          </cell>
          <cell r="J531">
            <v>421600</v>
          </cell>
          <cell r="K531" t="str">
            <v>TD36DJ7</v>
          </cell>
        </row>
        <row r="532">
          <cell r="B532" t="str">
            <v xml:space="preserve">       -8.강교방사선투과검사</v>
          </cell>
          <cell r="D532">
            <v>1</v>
          </cell>
          <cell r="E532" t="str">
            <v>식</v>
          </cell>
          <cell r="F532">
            <v>6700000</v>
          </cell>
          <cell r="G532">
            <v>9186800</v>
          </cell>
          <cell r="H532">
            <v>6697177.2000000002</v>
          </cell>
          <cell r="I532">
            <v>10000</v>
          </cell>
          <cell r="J532">
            <v>6700000</v>
          </cell>
          <cell r="K532" t="str">
            <v>TD36XDJ02</v>
          </cell>
        </row>
        <row r="533">
          <cell r="B533" t="str">
            <v xml:space="preserve">  3.22시공이음</v>
          </cell>
          <cell r="D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</row>
        <row r="534">
          <cell r="B534" t="str">
            <v xml:space="preserve">     a.스치로폴</v>
          </cell>
          <cell r="C534" t="str">
            <v>(t=20mm)</v>
          </cell>
          <cell r="D534">
            <v>13</v>
          </cell>
          <cell r="E534" t="str">
            <v>M2</v>
          </cell>
          <cell r="F534">
            <v>1400</v>
          </cell>
          <cell r="G534">
            <v>1853</v>
          </cell>
          <cell r="H534">
            <v>1350.837</v>
          </cell>
          <cell r="I534">
            <v>100</v>
          </cell>
          <cell r="J534">
            <v>18200</v>
          </cell>
          <cell r="K534" t="str">
            <v>TD13BSE02</v>
          </cell>
        </row>
        <row r="535">
          <cell r="B535" t="str">
            <v xml:space="preserve">  3.23가드휀스</v>
          </cell>
          <cell r="C535" t="str">
            <v>(H1.2×L2.0m)</v>
          </cell>
          <cell r="D535">
            <v>106</v>
          </cell>
          <cell r="E535" t="str">
            <v>M</v>
          </cell>
          <cell r="F535">
            <v>32000</v>
          </cell>
          <cell r="G535">
            <v>43333</v>
          </cell>
          <cell r="H535">
            <v>31589.756999999998</v>
          </cell>
          <cell r="I535">
            <v>1000</v>
          </cell>
          <cell r="J535">
            <v>3392000</v>
          </cell>
          <cell r="K535" t="str">
            <v>WD09ADJ31</v>
          </cell>
        </row>
        <row r="536">
          <cell r="B536" t="str">
            <v>E.선두육교</v>
          </cell>
          <cell r="D536">
            <v>0</v>
          </cell>
          <cell r="F536">
            <v>0</v>
          </cell>
          <cell r="H536">
            <v>0</v>
          </cell>
          <cell r="I536">
            <v>0</v>
          </cell>
          <cell r="J536">
            <v>180158688</v>
          </cell>
        </row>
        <row r="537">
          <cell r="B537" t="str">
            <v xml:space="preserve">  3.01구조물터파기</v>
          </cell>
          <cell r="D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B538" t="str">
            <v xml:space="preserve">     a.육상 연암</v>
          </cell>
          <cell r="D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</row>
        <row r="539">
          <cell r="B539" t="str">
            <v xml:space="preserve">       -1.    "</v>
          </cell>
          <cell r="C539" t="str">
            <v>(0~4m)</v>
          </cell>
          <cell r="D539">
            <v>399</v>
          </cell>
          <cell r="E539" t="str">
            <v>M3</v>
          </cell>
          <cell r="F539">
            <v>82000</v>
          </cell>
          <cell r="G539">
            <v>112091</v>
          </cell>
          <cell r="H539">
            <v>81714.338999999993</v>
          </cell>
          <cell r="I539">
            <v>1000</v>
          </cell>
          <cell r="J539">
            <v>32718000</v>
          </cell>
          <cell r="K539" t="str">
            <v>TD03DJE04</v>
          </cell>
        </row>
        <row r="540">
          <cell r="B540" t="str">
            <v xml:space="preserve">       -2.    "</v>
          </cell>
          <cell r="C540" t="str">
            <v>(4m이상)</v>
          </cell>
          <cell r="D540">
            <v>53</v>
          </cell>
          <cell r="E540" t="str">
            <v>M3</v>
          </cell>
          <cell r="F540">
            <v>119000</v>
          </cell>
          <cell r="G540">
            <v>162880</v>
          </cell>
          <cell r="H540">
            <v>118739.52</v>
          </cell>
          <cell r="I540">
            <v>1000</v>
          </cell>
          <cell r="J540">
            <v>6307000</v>
          </cell>
          <cell r="K540" t="str">
            <v>TD03DJF23</v>
          </cell>
        </row>
        <row r="541">
          <cell r="B541" t="str">
            <v xml:space="preserve">       -3.면정리 및 청소</v>
          </cell>
          <cell r="D541">
            <v>49</v>
          </cell>
          <cell r="E541" t="str">
            <v>M2</v>
          </cell>
          <cell r="F541">
            <v>23000</v>
          </cell>
          <cell r="G541">
            <v>32003</v>
          </cell>
          <cell r="H541">
            <v>23330.186999999998</v>
          </cell>
          <cell r="I541">
            <v>1000</v>
          </cell>
          <cell r="J541">
            <v>1127000</v>
          </cell>
          <cell r="K541" t="str">
            <v>TD03DJFB1</v>
          </cell>
        </row>
        <row r="542">
          <cell r="B542" t="str">
            <v xml:space="preserve">     b.되메우기및다짐</v>
          </cell>
          <cell r="C542" t="str">
            <v>(기계70%,인력30%)</v>
          </cell>
          <cell r="D542">
            <v>304</v>
          </cell>
          <cell r="E542" t="str">
            <v>M3</v>
          </cell>
          <cell r="F542">
            <v>2400</v>
          </cell>
          <cell r="G542">
            <v>3331</v>
          </cell>
          <cell r="H542">
            <v>2428.299</v>
          </cell>
          <cell r="I542">
            <v>100</v>
          </cell>
          <cell r="J542">
            <v>729600</v>
          </cell>
          <cell r="K542" t="str">
            <v>TD03SEF0</v>
          </cell>
        </row>
        <row r="543">
          <cell r="B543" t="str">
            <v xml:space="preserve">     c.뒷채움</v>
          </cell>
          <cell r="C543" t="str">
            <v>(보조기층재)</v>
          </cell>
          <cell r="D543">
            <v>155</v>
          </cell>
          <cell r="E543" t="str">
            <v>M3</v>
          </cell>
          <cell r="F543">
            <v>23000</v>
          </cell>
          <cell r="G543">
            <v>31443</v>
          </cell>
          <cell r="H543">
            <v>22921.947</v>
          </cell>
          <cell r="I543">
            <v>1000</v>
          </cell>
          <cell r="J543">
            <v>3565000</v>
          </cell>
          <cell r="K543" t="str">
            <v>SD15FDJ31</v>
          </cell>
        </row>
        <row r="544">
          <cell r="B544" t="str">
            <v xml:space="preserve">  3.02거  푸  집</v>
          </cell>
          <cell r="D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</row>
        <row r="545">
          <cell r="B545" t="str">
            <v xml:space="preserve">     a.합판거푸집</v>
          </cell>
          <cell r="D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</row>
        <row r="546">
          <cell r="B546" t="str">
            <v xml:space="preserve">       -1.      ″</v>
          </cell>
          <cell r="C546" t="str">
            <v>(3회, 0~ 7m)</v>
          </cell>
          <cell r="D546">
            <v>766</v>
          </cell>
          <cell r="E546" t="str">
            <v>M2</v>
          </cell>
          <cell r="F546">
            <v>13000</v>
          </cell>
          <cell r="G546">
            <v>18459</v>
          </cell>
          <cell r="H546">
            <v>13456.610999999999</v>
          </cell>
          <cell r="I546">
            <v>1000</v>
          </cell>
          <cell r="J546">
            <v>9958000</v>
          </cell>
          <cell r="K546" t="str">
            <v>SB12DJ307</v>
          </cell>
        </row>
        <row r="547">
          <cell r="B547" t="str">
            <v xml:space="preserve">       -2.      ″</v>
          </cell>
          <cell r="C547" t="str">
            <v>(3회, 7~10m)</v>
          </cell>
          <cell r="D547">
            <v>129</v>
          </cell>
          <cell r="E547" t="str">
            <v>M2</v>
          </cell>
          <cell r="F547">
            <v>14000</v>
          </cell>
          <cell r="G547">
            <v>19769</v>
          </cell>
          <cell r="H547">
            <v>14411.600999999999</v>
          </cell>
          <cell r="I547">
            <v>1000</v>
          </cell>
          <cell r="J547">
            <v>1806000</v>
          </cell>
          <cell r="K547" t="str">
            <v>SB12DJ310</v>
          </cell>
        </row>
        <row r="548">
          <cell r="B548" t="str">
            <v xml:space="preserve">       -3.      〃</v>
          </cell>
          <cell r="C548" t="str">
            <v>(6회)</v>
          </cell>
          <cell r="D548">
            <v>35</v>
          </cell>
          <cell r="E548" t="str">
            <v>M2</v>
          </cell>
          <cell r="F548">
            <v>9400</v>
          </cell>
          <cell r="G548">
            <v>12934</v>
          </cell>
          <cell r="H548">
            <v>9428.8860000000004</v>
          </cell>
          <cell r="I548">
            <v>100</v>
          </cell>
          <cell r="J548">
            <v>329000</v>
          </cell>
          <cell r="K548" t="str">
            <v>SB12IS607</v>
          </cell>
        </row>
        <row r="549">
          <cell r="B549" t="str">
            <v xml:space="preserve">     b.무늬거푸집(0∼7m)</v>
          </cell>
          <cell r="C549" t="str">
            <v>(합판4회+스치로폴)</v>
          </cell>
          <cell r="D549">
            <v>130</v>
          </cell>
          <cell r="E549" t="str">
            <v>M2</v>
          </cell>
          <cell r="F549">
            <v>16000</v>
          </cell>
          <cell r="G549">
            <v>22480</v>
          </cell>
          <cell r="H549">
            <v>16387.919999999998</v>
          </cell>
          <cell r="I549">
            <v>1000</v>
          </cell>
          <cell r="J549">
            <v>2080000</v>
          </cell>
          <cell r="K549" t="str">
            <v>SB15DJ071</v>
          </cell>
        </row>
        <row r="550">
          <cell r="B550" t="str">
            <v xml:space="preserve">  3.03강관비계</v>
          </cell>
          <cell r="D550">
            <v>1</v>
          </cell>
          <cell r="E550" t="str">
            <v>식</v>
          </cell>
          <cell r="F550">
            <v>2920000</v>
          </cell>
          <cell r="G550">
            <v>4007756</v>
          </cell>
          <cell r="H550">
            <v>2921654.1239999998</v>
          </cell>
          <cell r="I550">
            <v>10000</v>
          </cell>
          <cell r="J550">
            <v>2920000</v>
          </cell>
          <cell r="K550" t="str">
            <v>SB16ASF13</v>
          </cell>
        </row>
        <row r="551">
          <cell r="B551" t="str">
            <v xml:space="preserve">  3.04동 바 리</v>
          </cell>
          <cell r="D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B552" t="str">
            <v xml:space="preserve">     a.        "</v>
          </cell>
          <cell r="C552" t="str">
            <v>(동바리:목재4회)</v>
          </cell>
          <cell r="D552">
            <v>1</v>
          </cell>
          <cell r="E552" t="str">
            <v>식</v>
          </cell>
          <cell r="F552">
            <v>3160000</v>
          </cell>
          <cell r="G552">
            <v>4339235</v>
          </cell>
          <cell r="H552">
            <v>3163302.3149999999</v>
          </cell>
          <cell r="I552">
            <v>10000</v>
          </cell>
          <cell r="J552">
            <v>3160000</v>
          </cell>
          <cell r="K552" t="str">
            <v>SB17BIS45</v>
          </cell>
        </row>
        <row r="553">
          <cell r="B553" t="str">
            <v xml:space="preserve">     b.        "</v>
          </cell>
          <cell r="C553" t="str">
            <v>(강관동바리)</v>
          </cell>
          <cell r="D553">
            <v>1</v>
          </cell>
          <cell r="E553" t="str">
            <v>식</v>
          </cell>
          <cell r="F553">
            <v>1120000</v>
          </cell>
          <cell r="G553">
            <v>1532491</v>
          </cell>
          <cell r="H553">
            <v>1117185.939</v>
          </cell>
          <cell r="I553">
            <v>10000</v>
          </cell>
          <cell r="J553">
            <v>1120000</v>
          </cell>
          <cell r="K553" t="str">
            <v>TD12BSE15</v>
          </cell>
        </row>
        <row r="554">
          <cell r="B554" t="str">
            <v xml:space="preserve">  3.05철근가공조립</v>
          </cell>
          <cell r="D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</row>
        <row r="555">
          <cell r="B555" t="str">
            <v xml:space="preserve">     a.         ″</v>
          </cell>
          <cell r="C555" t="str">
            <v>(보 통)</v>
          </cell>
          <cell r="D555">
            <v>41.034999999999997</v>
          </cell>
          <cell r="E555" t="str">
            <v>ton</v>
          </cell>
          <cell r="F555">
            <v>266000</v>
          </cell>
          <cell r="G555">
            <v>364731</v>
          </cell>
          <cell r="H555">
            <v>265888.89899999998</v>
          </cell>
          <cell r="I555">
            <v>1000</v>
          </cell>
          <cell r="J555">
            <v>10915310</v>
          </cell>
          <cell r="K555" t="str">
            <v>SB09SE02</v>
          </cell>
        </row>
        <row r="556">
          <cell r="B556" t="str">
            <v xml:space="preserve">     b.         ″</v>
          </cell>
          <cell r="C556" t="str">
            <v>(복 잡)</v>
          </cell>
          <cell r="D556">
            <v>28.367999999999999</v>
          </cell>
          <cell r="E556" t="str">
            <v>ton</v>
          </cell>
          <cell r="F556">
            <v>334000</v>
          </cell>
          <cell r="G556">
            <v>457586</v>
          </cell>
          <cell r="H556">
            <v>333580.19400000002</v>
          </cell>
          <cell r="I556">
            <v>1000</v>
          </cell>
          <cell r="J556">
            <v>9474912</v>
          </cell>
          <cell r="K556" t="str">
            <v>SB09SE03</v>
          </cell>
        </row>
        <row r="557">
          <cell r="B557" t="str">
            <v xml:space="preserve">  3.06스페이샤설치</v>
          </cell>
          <cell r="D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</row>
        <row r="558">
          <cell r="B558" t="str">
            <v xml:space="preserve">     a.         ″</v>
          </cell>
          <cell r="C558" t="str">
            <v>(수평)</v>
          </cell>
          <cell r="D558">
            <v>252</v>
          </cell>
          <cell r="E558" t="str">
            <v>M2</v>
          </cell>
          <cell r="F558">
            <v>15</v>
          </cell>
          <cell r="G558">
            <v>21</v>
          </cell>
          <cell r="H558">
            <v>15.308999999999999</v>
          </cell>
          <cell r="I558">
            <v>1</v>
          </cell>
          <cell r="J558">
            <v>3780</v>
          </cell>
          <cell r="K558" t="str">
            <v>SD15EDJ1</v>
          </cell>
        </row>
        <row r="559">
          <cell r="B559" t="str">
            <v xml:space="preserve">     b.         ″</v>
          </cell>
          <cell r="C559" t="str">
            <v>(수직)</v>
          </cell>
          <cell r="D559">
            <v>120</v>
          </cell>
          <cell r="E559" t="str">
            <v>M2</v>
          </cell>
          <cell r="F559">
            <v>15</v>
          </cell>
          <cell r="G559">
            <v>21</v>
          </cell>
          <cell r="H559">
            <v>15.308999999999999</v>
          </cell>
          <cell r="I559">
            <v>1</v>
          </cell>
          <cell r="J559">
            <v>1800</v>
          </cell>
          <cell r="K559" t="str">
            <v>SD15EDJ3</v>
          </cell>
        </row>
        <row r="560">
          <cell r="B560" t="str">
            <v xml:space="preserve">  3.07콘크리트타설공</v>
          </cell>
          <cell r="D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</row>
        <row r="561">
          <cell r="B561" t="str">
            <v xml:space="preserve">     a.펌프카</v>
          </cell>
          <cell r="C561" t="str">
            <v>철근(25-270-12)</v>
          </cell>
          <cell r="D561">
            <v>53</v>
          </cell>
          <cell r="E561" t="str">
            <v>M3</v>
          </cell>
          <cell r="F561">
            <v>44000</v>
          </cell>
          <cell r="G561">
            <v>60581</v>
          </cell>
          <cell r="H561">
            <v>44163.548999999999</v>
          </cell>
          <cell r="I561">
            <v>1000</v>
          </cell>
          <cell r="J561">
            <v>2332000</v>
          </cell>
          <cell r="K561" t="str">
            <v>SB11IS11</v>
          </cell>
        </row>
        <row r="562">
          <cell r="B562" t="str">
            <v xml:space="preserve">     b.펌프카</v>
          </cell>
          <cell r="C562" t="str">
            <v>철근(25-240-12)</v>
          </cell>
          <cell r="D562">
            <v>345</v>
          </cell>
          <cell r="E562" t="str">
            <v>M3</v>
          </cell>
          <cell r="F562">
            <v>39000</v>
          </cell>
          <cell r="G562">
            <v>54140</v>
          </cell>
          <cell r="H562">
            <v>39468.06</v>
          </cell>
          <cell r="I562">
            <v>1000</v>
          </cell>
          <cell r="J562">
            <v>13455000</v>
          </cell>
          <cell r="K562" t="str">
            <v>SB11IS41</v>
          </cell>
        </row>
        <row r="563">
          <cell r="B563" t="str">
            <v xml:space="preserve">     c.콘크리트타설</v>
          </cell>
          <cell r="C563" t="str">
            <v>무근(40-180-8)</v>
          </cell>
          <cell r="D563">
            <v>92</v>
          </cell>
          <cell r="E563" t="str">
            <v>M3</v>
          </cell>
          <cell r="F563">
            <v>42000</v>
          </cell>
          <cell r="G563">
            <v>57987</v>
          </cell>
          <cell r="H563">
            <v>42272.523000000001</v>
          </cell>
          <cell r="I563">
            <v>1000</v>
          </cell>
          <cell r="J563">
            <v>3864000</v>
          </cell>
          <cell r="K563" t="str">
            <v>SB11IS74</v>
          </cell>
        </row>
        <row r="564">
          <cell r="B564" t="str">
            <v xml:space="preserve">     d.콘크리트타설</v>
          </cell>
          <cell r="C564" t="str">
            <v>무근(40-160-8)</v>
          </cell>
          <cell r="D564">
            <v>22</v>
          </cell>
          <cell r="E564" t="str">
            <v>M3</v>
          </cell>
          <cell r="F564">
            <v>41000</v>
          </cell>
          <cell r="G564">
            <v>56901</v>
          </cell>
          <cell r="H564">
            <v>41480.828999999998</v>
          </cell>
          <cell r="I564">
            <v>1000</v>
          </cell>
          <cell r="J564">
            <v>902000</v>
          </cell>
          <cell r="K564" t="str">
            <v>SB11IS85</v>
          </cell>
        </row>
        <row r="565">
          <cell r="B565" t="str">
            <v xml:space="preserve">  3.08표면처리</v>
          </cell>
          <cell r="D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</row>
        <row r="566">
          <cell r="B566" t="str">
            <v xml:space="preserve">     a.슬래브양생</v>
          </cell>
          <cell r="D566">
            <v>150</v>
          </cell>
          <cell r="E566" t="str">
            <v>M2</v>
          </cell>
          <cell r="F566">
            <v>260</v>
          </cell>
          <cell r="G566">
            <v>350</v>
          </cell>
          <cell r="H566">
            <v>255.15</v>
          </cell>
          <cell r="I566">
            <v>10</v>
          </cell>
          <cell r="J566">
            <v>39000</v>
          </cell>
          <cell r="K566" t="str">
            <v>TD17ASE1</v>
          </cell>
        </row>
        <row r="567">
          <cell r="B567" t="str">
            <v xml:space="preserve">     b.슬래브면고르기</v>
          </cell>
          <cell r="D567">
            <v>150</v>
          </cell>
          <cell r="E567" t="str">
            <v>M2</v>
          </cell>
          <cell r="F567">
            <v>230</v>
          </cell>
          <cell r="G567">
            <v>322</v>
          </cell>
          <cell r="H567">
            <v>234.738</v>
          </cell>
          <cell r="I567">
            <v>10</v>
          </cell>
          <cell r="J567">
            <v>34500</v>
          </cell>
          <cell r="K567" t="str">
            <v>TD17BDJ1</v>
          </cell>
        </row>
        <row r="568">
          <cell r="B568" t="str">
            <v xml:space="preserve">  3.09교면방수</v>
          </cell>
          <cell r="C568" t="str">
            <v>(도막식)</v>
          </cell>
          <cell r="D568">
            <v>150</v>
          </cell>
          <cell r="E568" t="str">
            <v>M2</v>
          </cell>
          <cell r="F568">
            <v>13000</v>
          </cell>
          <cell r="G568">
            <v>18440</v>
          </cell>
          <cell r="H568">
            <v>13442.76</v>
          </cell>
          <cell r="I568">
            <v>1000</v>
          </cell>
          <cell r="J568">
            <v>1950000</v>
          </cell>
          <cell r="K568" t="str">
            <v>TD20ASE3</v>
          </cell>
        </row>
        <row r="569">
          <cell r="B569" t="str">
            <v xml:space="preserve">  3.10교좌장치</v>
          </cell>
          <cell r="D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</row>
        <row r="570">
          <cell r="B570" t="str">
            <v xml:space="preserve">     a.고 정 단</v>
          </cell>
          <cell r="C570" t="str">
            <v>(탄성받침,135ton)</v>
          </cell>
          <cell r="D570">
            <v>1</v>
          </cell>
          <cell r="E570" t="str">
            <v>조</v>
          </cell>
          <cell r="F570">
            <v>832000</v>
          </cell>
          <cell r="G570">
            <v>1141972</v>
          </cell>
          <cell r="H570">
            <v>832497.58799999999</v>
          </cell>
          <cell r="I570">
            <v>1000</v>
          </cell>
          <cell r="J570">
            <v>832000</v>
          </cell>
          <cell r="K570" t="str">
            <v>TD18SDM13E</v>
          </cell>
        </row>
        <row r="571">
          <cell r="B571" t="str">
            <v xml:space="preserve">     b.일 방 향</v>
          </cell>
          <cell r="C571" t="str">
            <v>(탄성받침,135ton)</v>
          </cell>
          <cell r="D571">
            <v>3</v>
          </cell>
          <cell r="E571" t="str">
            <v>조</v>
          </cell>
          <cell r="F571">
            <v>828000</v>
          </cell>
          <cell r="G571">
            <v>1135972</v>
          </cell>
          <cell r="H571">
            <v>828123.58799999999</v>
          </cell>
          <cell r="I571">
            <v>1000</v>
          </cell>
          <cell r="J571">
            <v>2484000</v>
          </cell>
          <cell r="K571" t="str">
            <v>TD18SDM13F</v>
          </cell>
        </row>
        <row r="572">
          <cell r="B572" t="str">
            <v xml:space="preserve">     c.양 방 향</v>
          </cell>
          <cell r="C572" t="str">
            <v>(탄성받침,135ton)</v>
          </cell>
          <cell r="D572">
            <v>2</v>
          </cell>
          <cell r="E572" t="str">
            <v>조</v>
          </cell>
          <cell r="F572">
            <v>828000</v>
          </cell>
          <cell r="G572">
            <v>1135972</v>
          </cell>
          <cell r="H572">
            <v>828123.58799999999</v>
          </cell>
          <cell r="I572">
            <v>1000</v>
          </cell>
          <cell r="J572">
            <v>1656000</v>
          </cell>
          <cell r="K572" t="str">
            <v>TD18SDM13G</v>
          </cell>
        </row>
        <row r="573">
          <cell r="B573" t="str">
            <v xml:space="preserve">  3.11신축이음</v>
          </cell>
          <cell r="D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</row>
        <row r="574">
          <cell r="B574" t="str">
            <v xml:space="preserve">     a.       ″</v>
          </cell>
          <cell r="C574" t="str">
            <v>(No. 35)</v>
          </cell>
          <cell r="D574">
            <v>5</v>
          </cell>
          <cell r="E574" t="str">
            <v>M</v>
          </cell>
          <cell r="F574">
            <v>141000</v>
          </cell>
          <cell r="G574">
            <v>192767</v>
          </cell>
          <cell r="H574">
            <v>140527.14300000001</v>
          </cell>
          <cell r="I574">
            <v>1000</v>
          </cell>
          <cell r="J574">
            <v>705000</v>
          </cell>
          <cell r="K574" t="str">
            <v>TD19ADJ05</v>
          </cell>
        </row>
        <row r="575">
          <cell r="B575" t="str">
            <v xml:space="preserve">     b.       ″</v>
          </cell>
          <cell r="C575" t="str">
            <v>(No. 80)</v>
          </cell>
          <cell r="D575">
            <v>5</v>
          </cell>
          <cell r="E575" t="str">
            <v>M</v>
          </cell>
          <cell r="F575">
            <v>365000</v>
          </cell>
          <cell r="G575">
            <v>500767</v>
          </cell>
          <cell r="H575">
            <v>365059.14299999998</v>
          </cell>
          <cell r="I575">
            <v>1000</v>
          </cell>
          <cell r="J575">
            <v>1825000</v>
          </cell>
          <cell r="K575" t="str">
            <v>TD19ADJ08</v>
          </cell>
        </row>
        <row r="576">
          <cell r="B576" t="str">
            <v xml:space="preserve">  3.12다웰바 설치</v>
          </cell>
          <cell r="C576" t="str">
            <v>D=25, ℓ=600mm</v>
          </cell>
          <cell r="D576">
            <v>22</v>
          </cell>
          <cell r="E576" t="str">
            <v>개</v>
          </cell>
          <cell r="F576">
            <v>2100</v>
          </cell>
          <cell r="G576">
            <v>2919</v>
          </cell>
          <cell r="H576">
            <v>2127.951</v>
          </cell>
          <cell r="I576">
            <v>100</v>
          </cell>
          <cell r="J576">
            <v>46200</v>
          </cell>
          <cell r="K576" t="str">
            <v>TD21ADJ1</v>
          </cell>
        </row>
        <row r="577">
          <cell r="B577" t="str">
            <v xml:space="preserve">  3.13무수축 몰탈</v>
          </cell>
          <cell r="D577">
            <v>0.14799999999999999</v>
          </cell>
          <cell r="E577" t="str">
            <v>M3</v>
          </cell>
          <cell r="F577">
            <v>55000</v>
          </cell>
          <cell r="G577">
            <v>76101</v>
          </cell>
          <cell r="H577">
            <v>55477.629000000001</v>
          </cell>
          <cell r="I577">
            <v>1000</v>
          </cell>
          <cell r="J577">
            <v>8140</v>
          </cell>
          <cell r="K577" t="str">
            <v>TD22ADJ1</v>
          </cell>
        </row>
        <row r="578">
          <cell r="B578" t="str">
            <v xml:space="preserve">  3.14무수축 콘크리트</v>
          </cell>
          <cell r="D578">
            <v>1.1220000000000001</v>
          </cell>
          <cell r="E578" t="str">
            <v>M3</v>
          </cell>
          <cell r="F578">
            <v>123000</v>
          </cell>
          <cell r="G578">
            <v>169050</v>
          </cell>
          <cell r="H578">
            <v>123237.45</v>
          </cell>
          <cell r="I578">
            <v>1000</v>
          </cell>
          <cell r="J578">
            <v>138006</v>
          </cell>
          <cell r="K578" t="str">
            <v>TD22BDJ1</v>
          </cell>
        </row>
        <row r="579">
          <cell r="B579" t="str">
            <v xml:space="preserve">  3.15교면배수시설공</v>
          </cell>
          <cell r="C579" t="str">
            <v>육교용</v>
          </cell>
          <cell r="D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</row>
        <row r="580">
          <cell r="B580" t="str">
            <v xml:space="preserve">     a.교면집수구</v>
          </cell>
          <cell r="C580" t="str">
            <v>주철</v>
          </cell>
          <cell r="D580">
            <v>4</v>
          </cell>
          <cell r="E580" t="str">
            <v>개</v>
          </cell>
          <cell r="F580">
            <v>59000</v>
          </cell>
          <cell r="G580">
            <v>80534</v>
          </cell>
          <cell r="H580">
            <v>58709.286</v>
          </cell>
          <cell r="I580">
            <v>1000</v>
          </cell>
          <cell r="J580">
            <v>236000</v>
          </cell>
          <cell r="K580" t="str">
            <v>TD23SE03</v>
          </cell>
        </row>
        <row r="581">
          <cell r="B581" t="str">
            <v xml:space="preserve">     b.연결집수거</v>
          </cell>
          <cell r="C581" t="str">
            <v>스텐레스</v>
          </cell>
          <cell r="D581">
            <v>4</v>
          </cell>
          <cell r="E581" t="str">
            <v>개</v>
          </cell>
          <cell r="F581">
            <v>78000</v>
          </cell>
          <cell r="G581">
            <v>107304</v>
          </cell>
          <cell r="H581">
            <v>78224.615999999995</v>
          </cell>
          <cell r="I581">
            <v>1000</v>
          </cell>
          <cell r="J581">
            <v>312000</v>
          </cell>
          <cell r="K581" t="str">
            <v>TD23SE04</v>
          </cell>
        </row>
        <row r="582">
          <cell r="B582" t="str">
            <v xml:space="preserve">     c.직     관</v>
          </cell>
          <cell r="C582" t="str">
            <v>스텐레스,□150×150</v>
          </cell>
          <cell r="D582">
            <v>31</v>
          </cell>
          <cell r="E582" t="str">
            <v>M</v>
          </cell>
          <cell r="F582">
            <v>53000</v>
          </cell>
          <cell r="G582">
            <v>72650</v>
          </cell>
          <cell r="H582">
            <v>52961.85</v>
          </cell>
          <cell r="I582">
            <v>1000</v>
          </cell>
          <cell r="J582">
            <v>1643000</v>
          </cell>
          <cell r="K582" t="str">
            <v>TD23SE05</v>
          </cell>
        </row>
        <row r="583">
          <cell r="B583" t="str">
            <v xml:space="preserve">     d.연 결  부</v>
          </cell>
          <cell r="C583" t="str">
            <v>스텐레스</v>
          </cell>
          <cell r="D583">
            <v>34</v>
          </cell>
          <cell r="E583" t="str">
            <v>개소</v>
          </cell>
          <cell r="F583">
            <v>18000</v>
          </cell>
          <cell r="G583">
            <v>25061</v>
          </cell>
          <cell r="H583">
            <v>18269.469000000001</v>
          </cell>
          <cell r="I583">
            <v>1000</v>
          </cell>
          <cell r="J583">
            <v>612000</v>
          </cell>
          <cell r="K583" t="str">
            <v>TD23SE07</v>
          </cell>
        </row>
        <row r="584">
          <cell r="B584" t="str">
            <v xml:space="preserve">  3.16교량명판공</v>
          </cell>
          <cell r="D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</row>
        <row r="585">
          <cell r="B585" t="str">
            <v xml:space="preserve">     a.교 명 주</v>
          </cell>
          <cell r="C585" t="str">
            <v>(화강석,600×600×1250mm)</v>
          </cell>
          <cell r="D585">
            <v>4</v>
          </cell>
          <cell r="E585" t="str">
            <v>개소</v>
          </cell>
          <cell r="F585">
            <v>864000</v>
          </cell>
          <cell r="G585">
            <v>1184775</v>
          </cell>
          <cell r="H585">
            <v>863700.97499999998</v>
          </cell>
          <cell r="I585">
            <v>1000</v>
          </cell>
          <cell r="J585">
            <v>3456000</v>
          </cell>
          <cell r="K585" t="str">
            <v>TD24ADJ1</v>
          </cell>
        </row>
        <row r="586">
          <cell r="B586" t="str">
            <v xml:space="preserve">     b.교 명 판</v>
          </cell>
          <cell r="C586" t="str">
            <v>(황동,450×200×10㎜)</v>
          </cell>
          <cell r="D586">
            <v>2</v>
          </cell>
          <cell r="E586" t="str">
            <v>개</v>
          </cell>
          <cell r="F586">
            <v>60000</v>
          </cell>
          <cell r="G586">
            <v>82022</v>
          </cell>
          <cell r="H586">
            <v>59794.038</v>
          </cell>
          <cell r="I586">
            <v>1000</v>
          </cell>
          <cell r="J586">
            <v>120000</v>
          </cell>
          <cell r="K586" t="str">
            <v>TD24BDJ1</v>
          </cell>
        </row>
        <row r="587">
          <cell r="B587" t="str">
            <v xml:space="preserve">     c.설 명 판</v>
          </cell>
          <cell r="C587" t="str">
            <v>(황동,350×250×10㎜)</v>
          </cell>
          <cell r="D587">
            <v>2</v>
          </cell>
          <cell r="E587" t="str">
            <v>개</v>
          </cell>
          <cell r="F587">
            <v>106000</v>
          </cell>
          <cell r="G587">
            <v>145782</v>
          </cell>
          <cell r="H587">
            <v>106275.07799999999</v>
          </cell>
          <cell r="I587">
            <v>1000</v>
          </cell>
          <cell r="J587">
            <v>212000</v>
          </cell>
          <cell r="K587" t="str">
            <v>TD24CDJ1</v>
          </cell>
        </row>
        <row r="588">
          <cell r="B588" t="str">
            <v xml:space="preserve">  3.17T.B.M설치</v>
          </cell>
          <cell r="D588">
            <v>1</v>
          </cell>
          <cell r="E588" t="str">
            <v>개</v>
          </cell>
          <cell r="F588">
            <v>15000</v>
          </cell>
          <cell r="G588">
            <v>20475</v>
          </cell>
          <cell r="H588">
            <v>14926.275</v>
          </cell>
          <cell r="I588">
            <v>1000</v>
          </cell>
          <cell r="J588">
            <v>15000</v>
          </cell>
          <cell r="K588" t="str">
            <v>TD26SE1</v>
          </cell>
        </row>
        <row r="589">
          <cell r="B589" t="str">
            <v xml:space="preserve">  3.18낙하물방지공</v>
          </cell>
          <cell r="D589">
            <v>210</v>
          </cell>
          <cell r="E589" t="str">
            <v>M2</v>
          </cell>
          <cell r="F589">
            <v>2600</v>
          </cell>
          <cell r="G589">
            <v>3560</v>
          </cell>
          <cell r="H589">
            <v>2595.2399999999998</v>
          </cell>
          <cell r="I589">
            <v>100</v>
          </cell>
          <cell r="J589">
            <v>546000</v>
          </cell>
          <cell r="K589" t="str">
            <v>TD30ASE</v>
          </cell>
        </row>
        <row r="590">
          <cell r="B590" t="str">
            <v xml:space="preserve">  3.19난간및전선관설치</v>
          </cell>
          <cell r="D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</row>
        <row r="591">
          <cell r="B591" t="str">
            <v xml:space="preserve">     a.난    간</v>
          </cell>
          <cell r="C591" t="str">
            <v>(알미늄)</v>
          </cell>
          <cell r="D591">
            <v>92</v>
          </cell>
          <cell r="E591" t="str">
            <v>M</v>
          </cell>
          <cell r="F591">
            <v>103000</v>
          </cell>
          <cell r="G591">
            <v>140800</v>
          </cell>
          <cell r="H591">
            <v>102643.2</v>
          </cell>
          <cell r="I591">
            <v>1000</v>
          </cell>
          <cell r="J591">
            <v>9476000</v>
          </cell>
          <cell r="K591" t="str">
            <v>TD30ASE04</v>
          </cell>
        </row>
        <row r="592">
          <cell r="B592" t="str">
            <v xml:space="preserve">     b.전 선 관</v>
          </cell>
          <cell r="C592" t="str">
            <v>강관 φ100mm</v>
          </cell>
          <cell r="D592">
            <v>184</v>
          </cell>
          <cell r="E592" t="str">
            <v>M</v>
          </cell>
          <cell r="F592">
            <v>3700</v>
          </cell>
          <cell r="G592">
            <v>5017</v>
          </cell>
          <cell r="H592">
            <v>3657.393</v>
          </cell>
          <cell r="I592">
            <v>100</v>
          </cell>
          <cell r="J592">
            <v>680800</v>
          </cell>
          <cell r="K592" t="str">
            <v>TD30BDJ10</v>
          </cell>
        </row>
        <row r="593">
          <cell r="B593" t="str">
            <v xml:space="preserve">  3.20P.C BEAM교</v>
          </cell>
          <cell r="D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</row>
        <row r="594">
          <cell r="B594" t="str">
            <v xml:space="preserve">     a.P.C BEAM제작</v>
          </cell>
          <cell r="C594" t="str">
            <v>(L=30m)</v>
          </cell>
          <cell r="D594">
            <v>3</v>
          </cell>
          <cell r="E594" t="str">
            <v>본</v>
          </cell>
          <cell r="F594">
            <v>8760000</v>
          </cell>
          <cell r="G594">
            <v>12020921</v>
          </cell>
          <cell r="H594">
            <v>8763251.409</v>
          </cell>
          <cell r="I594">
            <v>10000</v>
          </cell>
          <cell r="J594">
            <v>26280000</v>
          </cell>
          <cell r="K594" t="str">
            <v>TD32DJ0130</v>
          </cell>
        </row>
        <row r="595">
          <cell r="B595" t="str">
            <v xml:space="preserve">     b.P.C BEAM가설</v>
          </cell>
          <cell r="C595" t="str">
            <v>(L=30m)</v>
          </cell>
          <cell r="D595">
            <v>3</v>
          </cell>
          <cell r="E595" t="str">
            <v>본</v>
          </cell>
          <cell r="F595">
            <v>913000</v>
          </cell>
          <cell r="G595">
            <v>1252843</v>
          </cell>
          <cell r="H595">
            <v>913322.54700000002</v>
          </cell>
          <cell r="I595">
            <v>1000</v>
          </cell>
          <cell r="J595">
            <v>2739000</v>
          </cell>
          <cell r="K595" t="str">
            <v>TD32DJ30</v>
          </cell>
        </row>
        <row r="596">
          <cell r="B596" t="str">
            <v xml:space="preserve">     c.P.C BEAM도괴방지책</v>
          </cell>
          <cell r="D596">
            <v>3</v>
          </cell>
          <cell r="E596" t="str">
            <v>본</v>
          </cell>
          <cell r="F596">
            <v>119000</v>
          </cell>
          <cell r="G596">
            <v>162603</v>
          </cell>
          <cell r="H596">
            <v>118537.587</v>
          </cell>
          <cell r="I596">
            <v>1000</v>
          </cell>
          <cell r="J596">
            <v>357000</v>
          </cell>
          <cell r="K596" t="str">
            <v>TD32DJG01</v>
          </cell>
        </row>
        <row r="597">
          <cell r="B597" t="str">
            <v xml:space="preserve">  3.21배수파이프</v>
          </cell>
          <cell r="C597" t="str">
            <v>(φ 50mm)</v>
          </cell>
          <cell r="D597">
            <v>22</v>
          </cell>
          <cell r="E597" t="str">
            <v>M</v>
          </cell>
          <cell r="F597">
            <v>1100</v>
          </cell>
          <cell r="G597">
            <v>1546</v>
          </cell>
          <cell r="H597">
            <v>1127.0339999999999</v>
          </cell>
          <cell r="I597">
            <v>100</v>
          </cell>
          <cell r="J597">
            <v>24200</v>
          </cell>
          <cell r="K597" t="str">
            <v>SD15DSE05</v>
          </cell>
        </row>
        <row r="598">
          <cell r="B598" t="str">
            <v xml:space="preserve">  3.22시공이음(스치로폴)</v>
          </cell>
          <cell r="C598" t="str">
            <v>(t=20mm)</v>
          </cell>
          <cell r="D598">
            <v>12</v>
          </cell>
          <cell r="E598" t="str">
            <v>M2</v>
          </cell>
          <cell r="F598">
            <v>1400</v>
          </cell>
          <cell r="G598">
            <v>1853</v>
          </cell>
          <cell r="H598">
            <v>1350.837</v>
          </cell>
          <cell r="I598">
            <v>100</v>
          </cell>
          <cell r="J598">
            <v>16800</v>
          </cell>
          <cell r="K598" t="str">
            <v>TD13BSE02</v>
          </cell>
        </row>
        <row r="599">
          <cell r="B599" t="str">
            <v xml:space="preserve">  3.23석 축 (찰쌓기)</v>
          </cell>
          <cell r="D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</row>
        <row r="600">
          <cell r="B600" t="str">
            <v xml:space="preserve">     a.석 축 (찰쌓기)</v>
          </cell>
          <cell r="C600" t="str">
            <v>(뒷길이 45㎝)</v>
          </cell>
          <cell r="D600">
            <v>728</v>
          </cell>
          <cell r="E600" t="str">
            <v>M2</v>
          </cell>
          <cell r="F600">
            <v>23000</v>
          </cell>
          <cell r="G600">
            <v>32224</v>
          </cell>
          <cell r="H600">
            <v>23491.295999999998</v>
          </cell>
          <cell r="I600">
            <v>1000</v>
          </cell>
          <cell r="J600">
            <v>16744000</v>
          </cell>
          <cell r="K600" t="str">
            <v>SD19FDJ45</v>
          </cell>
        </row>
        <row r="601">
          <cell r="B601" t="str">
            <v xml:space="preserve">     b.몰 탈</v>
          </cell>
          <cell r="C601" t="str">
            <v>( 1 : 3 )</v>
          </cell>
          <cell r="D601">
            <v>5.96</v>
          </cell>
          <cell r="E601" t="str">
            <v>M3</v>
          </cell>
          <cell r="F601">
            <v>34000</v>
          </cell>
          <cell r="G601">
            <v>46792</v>
          </cell>
          <cell r="H601">
            <v>34111.368000000002</v>
          </cell>
          <cell r="I601">
            <v>1000</v>
          </cell>
          <cell r="J601">
            <v>202640</v>
          </cell>
          <cell r="K601" t="str">
            <v>SB10SE03</v>
          </cell>
        </row>
        <row r="602">
          <cell r="B602" t="str">
            <v>F.용암3교</v>
          </cell>
          <cell r="D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61849295</v>
          </cell>
        </row>
        <row r="603">
          <cell r="B603" t="str">
            <v xml:space="preserve">  3.01구조물터파기</v>
          </cell>
          <cell r="D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B604" t="str">
            <v xml:space="preserve">     a.육상토사</v>
          </cell>
          <cell r="D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</row>
        <row r="605">
          <cell r="B605" t="str">
            <v xml:space="preserve">       -1.    "</v>
          </cell>
          <cell r="C605" t="str">
            <v>(0 ~ 4m)</v>
          </cell>
          <cell r="D605">
            <v>2976</v>
          </cell>
          <cell r="E605" t="str">
            <v>M3</v>
          </cell>
          <cell r="F605">
            <v>2800</v>
          </cell>
          <cell r="G605">
            <v>3834</v>
          </cell>
          <cell r="H605">
            <v>2794.9859999999999</v>
          </cell>
          <cell r="I605">
            <v>100</v>
          </cell>
          <cell r="J605">
            <v>8332800</v>
          </cell>
          <cell r="K605" t="str">
            <v>TD03DJA04</v>
          </cell>
        </row>
        <row r="606">
          <cell r="B606" t="str">
            <v xml:space="preserve">       -2.    "</v>
          </cell>
          <cell r="C606" t="str">
            <v>(4m이상)</v>
          </cell>
          <cell r="D606">
            <v>42</v>
          </cell>
          <cell r="E606" t="str">
            <v>M3</v>
          </cell>
          <cell r="F606">
            <v>4500</v>
          </cell>
          <cell r="G606">
            <v>6135</v>
          </cell>
          <cell r="H606">
            <v>4472.415</v>
          </cell>
          <cell r="I606">
            <v>100</v>
          </cell>
          <cell r="J606">
            <v>189000</v>
          </cell>
          <cell r="K606" t="str">
            <v>TD03DJA4</v>
          </cell>
        </row>
        <row r="607">
          <cell r="B607" t="str">
            <v xml:space="preserve">     b.육상리핑암</v>
          </cell>
          <cell r="C607" t="str">
            <v>(0~4m)</v>
          </cell>
          <cell r="D607">
            <v>153</v>
          </cell>
          <cell r="E607" t="str">
            <v>M3</v>
          </cell>
          <cell r="F607">
            <v>42000</v>
          </cell>
          <cell r="G607">
            <v>57950</v>
          </cell>
          <cell r="H607">
            <v>42245.549999999996</v>
          </cell>
          <cell r="I607">
            <v>1000</v>
          </cell>
          <cell r="J607">
            <v>6426000</v>
          </cell>
          <cell r="K607" t="str">
            <v>TD03DJC02</v>
          </cell>
        </row>
        <row r="608">
          <cell r="B608" t="str">
            <v xml:space="preserve">     c.육상연암</v>
          </cell>
          <cell r="D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</row>
        <row r="609">
          <cell r="B609" t="str">
            <v xml:space="preserve">       -1      ″</v>
          </cell>
          <cell r="C609" t="str">
            <v>(0 ~ 4m)</v>
          </cell>
          <cell r="D609">
            <v>669</v>
          </cell>
          <cell r="E609" t="str">
            <v>M3</v>
          </cell>
          <cell r="F609">
            <v>82000</v>
          </cell>
          <cell r="G609">
            <v>112091</v>
          </cell>
          <cell r="H609">
            <v>81714.338999999993</v>
          </cell>
          <cell r="I609">
            <v>1000</v>
          </cell>
          <cell r="J609">
            <v>54858000</v>
          </cell>
          <cell r="K609" t="str">
            <v>TD03DJE04</v>
          </cell>
        </row>
        <row r="610">
          <cell r="B610" t="str">
            <v xml:space="preserve">       -2      ″</v>
          </cell>
          <cell r="C610" t="str">
            <v>(4m이상)</v>
          </cell>
          <cell r="D610">
            <v>20</v>
          </cell>
          <cell r="E610" t="str">
            <v>M3</v>
          </cell>
          <cell r="F610">
            <v>119000</v>
          </cell>
          <cell r="G610">
            <v>162880</v>
          </cell>
          <cell r="H610">
            <v>118739.52</v>
          </cell>
          <cell r="I610">
            <v>1000</v>
          </cell>
          <cell r="J610">
            <v>2380000</v>
          </cell>
          <cell r="K610" t="str">
            <v>TD03DJF23</v>
          </cell>
        </row>
        <row r="611">
          <cell r="B611" t="str">
            <v xml:space="preserve">       -2면정리및청소</v>
          </cell>
          <cell r="D611">
            <v>130</v>
          </cell>
          <cell r="E611" t="str">
            <v>M2</v>
          </cell>
          <cell r="F611">
            <v>23000</v>
          </cell>
          <cell r="G611">
            <v>32003</v>
          </cell>
          <cell r="H611">
            <v>23330.186999999998</v>
          </cell>
          <cell r="I611">
            <v>1000</v>
          </cell>
          <cell r="J611">
            <v>2990000</v>
          </cell>
          <cell r="K611" t="str">
            <v>TD03DJFB1</v>
          </cell>
        </row>
        <row r="612">
          <cell r="B612" t="str">
            <v xml:space="preserve">     d.되메우기및다짐</v>
          </cell>
          <cell r="C612" t="str">
            <v>(기계70%,인력30%)</v>
          </cell>
          <cell r="D612">
            <v>2680</v>
          </cell>
          <cell r="E612" t="str">
            <v>M3</v>
          </cell>
          <cell r="F612">
            <v>2400</v>
          </cell>
          <cell r="G612">
            <v>3331</v>
          </cell>
          <cell r="H612">
            <v>2428.299</v>
          </cell>
          <cell r="I612">
            <v>100</v>
          </cell>
          <cell r="J612">
            <v>6432000</v>
          </cell>
          <cell r="K612" t="str">
            <v>TD03SEF0</v>
          </cell>
        </row>
        <row r="613">
          <cell r="B613" t="str">
            <v xml:space="preserve">     e.뒷채움</v>
          </cell>
          <cell r="C613" t="str">
            <v>(보조기층재)</v>
          </cell>
          <cell r="D613">
            <v>1797</v>
          </cell>
          <cell r="E613" t="str">
            <v>M3</v>
          </cell>
          <cell r="F613">
            <v>23000</v>
          </cell>
          <cell r="G613">
            <v>31443</v>
          </cell>
          <cell r="H613">
            <v>22921.947</v>
          </cell>
          <cell r="I613">
            <v>1000</v>
          </cell>
          <cell r="J613">
            <v>41331000</v>
          </cell>
          <cell r="K613" t="str">
            <v>SD15FDJ31</v>
          </cell>
        </row>
        <row r="614">
          <cell r="B614" t="str">
            <v xml:space="preserve">     f.앞성토</v>
          </cell>
          <cell r="C614" t="str">
            <v>백호우0.7m3</v>
          </cell>
          <cell r="D614">
            <v>304</v>
          </cell>
          <cell r="E614" t="str">
            <v>M3</v>
          </cell>
          <cell r="F614">
            <v>510</v>
          </cell>
          <cell r="G614">
            <v>703</v>
          </cell>
          <cell r="H614">
            <v>512.48699999999997</v>
          </cell>
          <cell r="I614">
            <v>10</v>
          </cell>
          <cell r="J614">
            <v>155040</v>
          </cell>
          <cell r="K614" t="str">
            <v>TD04SEA02</v>
          </cell>
        </row>
        <row r="615">
          <cell r="B615" t="str">
            <v xml:space="preserve">  3.02강관파일</v>
          </cell>
          <cell r="D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</row>
        <row r="616">
          <cell r="B616" t="str">
            <v xml:space="preserve">     a.자 재 비</v>
          </cell>
          <cell r="C616" t="str">
            <v>φ508.0x12.0㎜</v>
          </cell>
          <cell r="D616">
            <v>667</v>
          </cell>
          <cell r="E616" t="str">
            <v>M</v>
          </cell>
          <cell r="F616">
            <v>49000</v>
          </cell>
          <cell r="G616">
            <v>67520</v>
          </cell>
          <cell r="H616">
            <v>49222.080000000002</v>
          </cell>
          <cell r="I616">
            <v>1000</v>
          </cell>
          <cell r="J616">
            <v>32683000</v>
          </cell>
          <cell r="K616" t="str">
            <v>MD0440609</v>
          </cell>
        </row>
        <row r="617">
          <cell r="B617" t="str">
            <v xml:space="preserve">     b.수 직 항</v>
          </cell>
          <cell r="C617" t="str">
            <v>(φ508mm,t=12㎜)</v>
          </cell>
          <cell r="D617">
            <v>609</v>
          </cell>
          <cell r="E617" t="str">
            <v>M</v>
          </cell>
          <cell r="F617">
            <v>5700</v>
          </cell>
          <cell r="G617">
            <v>7794</v>
          </cell>
          <cell r="H617">
            <v>5681.826</v>
          </cell>
          <cell r="I617">
            <v>100</v>
          </cell>
          <cell r="J617">
            <v>3471300</v>
          </cell>
          <cell r="K617" t="str">
            <v>TD09B4SE02</v>
          </cell>
        </row>
        <row r="618">
          <cell r="B618" t="str">
            <v xml:space="preserve">     c.두부및선단보강</v>
          </cell>
          <cell r="C618" t="str">
            <v>(φ508㎜,t=12mm)</v>
          </cell>
          <cell r="D618">
            <v>106</v>
          </cell>
          <cell r="E618" t="str">
            <v>본</v>
          </cell>
          <cell r="F618">
            <v>201000</v>
          </cell>
          <cell r="G618">
            <v>275167</v>
          </cell>
          <cell r="H618">
            <v>200596.74299999999</v>
          </cell>
          <cell r="I618">
            <v>1000</v>
          </cell>
          <cell r="J618">
            <v>21306000</v>
          </cell>
          <cell r="K618" t="str">
            <v>TD09C4SE1</v>
          </cell>
        </row>
        <row r="619">
          <cell r="B619" t="str">
            <v xml:space="preserve">  3.02거 푸 집</v>
          </cell>
          <cell r="D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</row>
        <row r="620">
          <cell r="B620" t="str">
            <v xml:space="preserve">     a.합판거푸집</v>
          </cell>
          <cell r="D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</row>
        <row r="621">
          <cell r="B621" t="str">
            <v xml:space="preserve">       -1.      ″</v>
          </cell>
          <cell r="C621" t="str">
            <v>(3회, 0~ 7m)</v>
          </cell>
          <cell r="D621">
            <v>3394</v>
          </cell>
          <cell r="E621" t="str">
            <v>M2</v>
          </cell>
          <cell r="F621">
            <v>13000</v>
          </cell>
          <cell r="G621">
            <v>18459</v>
          </cell>
          <cell r="H621">
            <v>13456.610999999999</v>
          </cell>
          <cell r="I621">
            <v>1000</v>
          </cell>
          <cell r="J621">
            <v>44122000</v>
          </cell>
          <cell r="K621" t="str">
            <v>SB12DJ307</v>
          </cell>
        </row>
        <row r="622">
          <cell r="B622" t="str">
            <v xml:space="preserve">       -2.      ″</v>
          </cell>
          <cell r="C622" t="str">
            <v>(3회, 7~10m)</v>
          </cell>
          <cell r="D622">
            <v>378</v>
          </cell>
          <cell r="E622" t="str">
            <v>M2</v>
          </cell>
          <cell r="F622">
            <v>14000</v>
          </cell>
          <cell r="G622">
            <v>19769</v>
          </cell>
          <cell r="H622">
            <v>14411.600999999999</v>
          </cell>
          <cell r="I622">
            <v>1000</v>
          </cell>
          <cell r="J622">
            <v>5292000</v>
          </cell>
          <cell r="K622" t="str">
            <v>SB12DJ310</v>
          </cell>
        </row>
        <row r="623">
          <cell r="B623" t="str">
            <v xml:space="preserve">       -3.      ″</v>
          </cell>
          <cell r="C623" t="str">
            <v>(3회,10~13m)</v>
          </cell>
          <cell r="D623">
            <v>102</v>
          </cell>
          <cell r="E623" t="str">
            <v>M2</v>
          </cell>
          <cell r="F623">
            <v>15000</v>
          </cell>
          <cell r="G623">
            <v>21079</v>
          </cell>
          <cell r="H623">
            <v>15366.591</v>
          </cell>
          <cell r="I623">
            <v>1000</v>
          </cell>
          <cell r="J623">
            <v>1530000</v>
          </cell>
          <cell r="K623" t="str">
            <v>SB12DJ313</v>
          </cell>
        </row>
        <row r="624">
          <cell r="B624" t="str">
            <v xml:space="preserve">       -4.      〃</v>
          </cell>
          <cell r="C624" t="str">
            <v>(4회)</v>
          </cell>
          <cell r="D624">
            <v>389</v>
          </cell>
          <cell r="E624" t="str">
            <v>M2</v>
          </cell>
          <cell r="F624">
            <v>12000</v>
          </cell>
          <cell r="G624">
            <v>15788</v>
          </cell>
          <cell r="H624">
            <v>11509.451999999999</v>
          </cell>
          <cell r="I624">
            <v>1000</v>
          </cell>
          <cell r="J624">
            <v>4668000</v>
          </cell>
          <cell r="K624" t="str">
            <v>SB12IS407</v>
          </cell>
        </row>
        <row r="625">
          <cell r="B625" t="str">
            <v xml:space="preserve">       -5.      〃</v>
          </cell>
          <cell r="C625" t="str">
            <v>(6회)</v>
          </cell>
          <cell r="D625">
            <v>94</v>
          </cell>
          <cell r="E625" t="str">
            <v>M2</v>
          </cell>
          <cell r="F625">
            <v>9400</v>
          </cell>
          <cell r="G625">
            <v>12934</v>
          </cell>
          <cell r="H625">
            <v>9428.8860000000004</v>
          </cell>
          <cell r="I625">
            <v>100</v>
          </cell>
          <cell r="J625">
            <v>883600</v>
          </cell>
          <cell r="K625" t="str">
            <v>SB12IS607</v>
          </cell>
        </row>
        <row r="626">
          <cell r="B626" t="str">
            <v xml:space="preserve">     b.원형 거푸집</v>
          </cell>
          <cell r="C626" t="str">
            <v>(3회, 0~ 7m)</v>
          </cell>
          <cell r="D626">
            <v>67</v>
          </cell>
          <cell r="E626" t="str">
            <v>M2</v>
          </cell>
          <cell r="F626">
            <v>29000</v>
          </cell>
          <cell r="G626">
            <v>39519</v>
          </cell>
          <cell r="H626">
            <v>28809.350999999999</v>
          </cell>
          <cell r="I626">
            <v>1000</v>
          </cell>
          <cell r="J626">
            <v>1943000</v>
          </cell>
          <cell r="K626" t="str">
            <v>SB13SE307</v>
          </cell>
        </row>
        <row r="627">
          <cell r="B627" t="str">
            <v xml:space="preserve">  3.03강관비계</v>
          </cell>
          <cell r="C627">
            <v>0</v>
          </cell>
          <cell r="D627">
            <v>1</v>
          </cell>
          <cell r="E627" t="str">
            <v>식</v>
          </cell>
          <cell r="F627">
            <v>14300000</v>
          </cell>
          <cell r="G627">
            <v>19553536</v>
          </cell>
          <cell r="H627">
            <v>14254527.743999999</v>
          </cell>
          <cell r="I627">
            <v>100000</v>
          </cell>
          <cell r="J627">
            <v>14300000</v>
          </cell>
          <cell r="K627" t="str">
            <v>SB16ASF14</v>
          </cell>
        </row>
        <row r="628">
          <cell r="B628" t="str">
            <v xml:space="preserve">  3.04동 바 리</v>
          </cell>
          <cell r="D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</row>
        <row r="629">
          <cell r="B629" t="str">
            <v xml:space="preserve">     a.        "</v>
          </cell>
          <cell r="C629" t="str">
            <v>(동바리:목재4회)</v>
          </cell>
          <cell r="D629">
            <v>1</v>
          </cell>
          <cell r="E629" t="str">
            <v>식</v>
          </cell>
          <cell r="F629">
            <v>25500000</v>
          </cell>
          <cell r="G629">
            <v>35010218</v>
          </cell>
          <cell r="H629">
            <v>25522448.921999998</v>
          </cell>
          <cell r="I629">
            <v>100000</v>
          </cell>
          <cell r="J629">
            <v>25500000</v>
          </cell>
          <cell r="K629" t="str">
            <v>SB17BIS46</v>
          </cell>
        </row>
        <row r="630">
          <cell r="B630" t="str">
            <v xml:space="preserve">     b.        "</v>
          </cell>
          <cell r="C630" t="str">
            <v>(강관동바리)</v>
          </cell>
          <cell r="D630">
            <v>1</v>
          </cell>
          <cell r="E630" t="str">
            <v>식</v>
          </cell>
          <cell r="F630">
            <v>6580000</v>
          </cell>
          <cell r="G630">
            <v>9022756</v>
          </cell>
          <cell r="H630">
            <v>6577589.1239999998</v>
          </cell>
          <cell r="I630">
            <v>10000</v>
          </cell>
          <cell r="J630">
            <v>6580000</v>
          </cell>
          <cell r="K630" t="str">
            <v>TD12BSE16</v>
          </cell>
        </row>
        <row r="631">
          <cell r="B631" t="str">
            <v xml:space="preserve">  3.05철근가공조립</v>
          </cell>
          <cell r="D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</row>
        <row r="632">
          <cell r="B632" t="str">
            <v xml:space="preserve">     a.         ″</v>
          </cell>
          <cell r="C632" t="str">
            <v>(보 통)</v>
          </cell>
          <cell r="D632">
            <v>238.946</v>
          </cell>
          <cell r="E632" t="str">
            <v>ton</v>
          </cell>
          <cell r="F632">
            <v>266000</v>
          </cell>
          <cell r="G632">
            <v>364731</v>
          </cell>
          <cell r="H632">
            <v>265888.89899999998</v>
          </cell>
          <cell r="I632">
            <v>1000</v>
          </cell>
          <cell r="J632">
            <v>63559636</v>
          </cell>
          <cell r="K632" t="str">
            <v>SB09SE02</v>
          </cell>
        </row>
        <row r="633">
          <cell r="B633" t="str">
            <v xml:space="preserve">     b.         ″</v>
          </cell>
          <cell r="C633" t="str">
            <v>(복 잡)</v>
          </cell>
          <cell r="D633">
            <v>142.411</v>
          </cell>
          <cell r="E633" t="str">
            <v>ton</v>
          </cell>
          <cell r="F633">
            <v>334000</v>
          </cell>
          <cell r="G633">
            <v>457586</v>
          </cell>
          <cell r="H633">
            <v>333580.19400000002</v>
          </cell>
          <cell r="I633">
            <v>1000</v>
          </cell>
          <cell r="J633">
            <v>47565274</v>
          </cell>
          <cell r="K633" t="str">
            <v>SB09SE03</v>
          </cell>
        </row>
        <row r="634">
          <cell r="B634" t="str">
            <v xml:space="preserve">  3.06스페이샤설치</v>
          </cell>
          <cell r="D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</row>
        <row r="635">
          <cell r="B635" t="str">
            <v xml:space="preserve">     a.         ″</v>
          </cell>
          <cell r="C635" t="str">
            <v>(수평)</v>
          </cell>
          <cell r="D635">
            <v>1899</v>
          </cell>
          <cell r="E635" t="str">
            <v>M2</v>
          </cell>
          <cell r="F635">
            <v>15</v>
          </cell>
          <cell r="G635">
            <v>21</v>
          </cell>
          <cell r="H635">
            <v>15.308999999999999</v>
          </cell>
          <cell r="I635">
            <v>1</v>
          </cell>
          <cell r="J635">
            <v>28485</v>
          </cell>
          <cell r="K635" t="str">
            <v>SD15EDJ1</v>
          </cell>
        </row>
        <row r="636">
          <cell r="B636" t="str">
            <v xml:space="preserve">     b.         ″</v>
          </cell>
          <cell r="C636" t="str">
            <v>(수직)</v>
          </cell>
          <cell r="D636">
            <v>822</v>
          </cell>
          <cell r="E636" t="str">
            <v>M2</v>
          </cell>
          <cell r="F636">
            <v>15</v>
          </cell>
          <cell r="G636">
            <v>21</v>
          </cell>
          <cell r="H636">
            <v>15.308999999999999</v>
          </cell>
          <cell r="I636">
            <v>1</v>
          </cell>
          <cell r="J636">
            <v>12330</v>
          </cell>
          <cell r="K636" t="str">
            <v>SD15EDJ3</v>
          </cell>
        </row>
        <row r="637">
          <cell r="B637" t="str">
            <v xml:space="preserve">  3.07콘크리트타설공</v>
          </cell>
          <cell r="D637">
            <v>0</v>
          </cell>
          <cell r="F637">
            <v>0</v>
          </cell>
          <cell r="H637">
            <v>0</v>
          </cell>
          <cell r="I637">
            <v>0</v>
          </cell>
          <cell r="J637">
            <v>0</v>
          </cell>
        </row>
        <row r="638">
          <cell r="B638" t="str">
            <v xml:space="preserve">     a.펌프카</v>
          </cell>
          <cell r="C638" t="str">
            <v>철근(25-270-12)</v>
          </cell>
          <cell r="D638">
            <v>232</v>
          </cell>
          <cell r="E638" t="str">
            <v>M3</v>
          </cell>
          <cell r="F638">
            <v>44000</v>
          </cell>
          <cell r="G638">
            <v>60851</v>
          </cell>
          <cell r="H638">
            <v>44360.379000000001</v>
          </cell>
          <cell r="I638">
            <v>1000</v>
          </cell>
          <cell r="J638">
            <v>10208000</v>
          </cell>
          <cell r="K638" t="str">
            <v>SB11IS11</v>
          </cell>
        </row>
        <row r="639">
          <cell r="B639" t="str">
            <v xml:space="preserve">     b.펌프카</v>
          </cell>
          <cell r="C639" t="str">
            <v>철근(25-240-12)</v>
          </cell>
          <cell r="D639">
            <v>1848</v>
          </cell>
          <cell r="E639" t="str">
            <v>M3</v>
          </cell>
          <cell r="F639">
            <v>39000</v>
          </cell>
          <cell r="G639">
            <v>54140</v>
          </cell>
          <cell r="H639">
            <v>39468.06</v>
          </cell>
          <cell r="I639">
            <v>1000</v>
          </cell>
          <cell r="J639">
            <v>72072000</v>
          </cell>
          <cell r="K639" t="str">
            <v>SB11IS41</v>
          </cell>
        </row>
        <row r="640">
          <cell r="B640" t="str">
            <v xml:space="preserve">     c.콘크리트 타설</v>
          </cell>
          <cell r="C640" t="str">
            <v>무근(40-160-8)</v>
          </cell>
          <cell r="D640">
            <v>88</v>
          </cell>
          <cell r="E640" t="str">
            <v>M3</v>
          </cell>
          <cell r="F640">
            <v>41000</v>
          </cell>
          <cell r="G640">
            <v>56901</v>
          </cell>
          <cell r="H640">
            <v>41480.828999999998</v>
          </cell>
          <cell r="I640">
            <v>1000</v>
          </cell>
          <cell r="J640">
            <v>3608000</v>
          </cell>
          <cell r="K640" t="str">
            <v>SB11IS85</v>
          </cell>
        </row>
        <row r="641">
          <cell r="B641" t="str">
            <v xml:space="preserve">  3.08표면처리</v>
          </cell>
          <cell r="D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</row>
        <row r="642">
          <cell r="B642" t="str">
            <v xml:space="preserve">     a.슬래브양생</v>
          </cell>
          <cell r="D642">
            <v>1170</v>
          </cell>
          <cell r="E642" t="str">
            <v>M2</v>
          </cell>
          <cell r="F642">
            <v>260</v>
          </cell>
          <cell r="G642">
            <v>350</v>
          </cell>
          <cell r="H642">
            <v>255.15</v>
          </cell>
          <cell r="I642">
            <v>10</v>
          </cell>
          <cell r="J642">
            <v>304200</v>
          </cell>
          <cell r="K642" t="str">
            <v>TD17ASE1</v>
          </cell>
        </row>
        <row r="643">
          <cell r="B643" t="str">
            <v xml:space="preserve">     b.슬래브면고르기</v>
          </cell>
          <cell r="D643">
            <v>1170</v>
          </cell>
          <cell r="E643" t="str">
            <v>M2</v>
          </cell>
          <cell r="F643">
            <v>230</v>
          </cell>
          <cell r="G643">
            <v>322</v>
          </cell>
          <cell r="H643">
            <v>234.738</v>
          </cell>
          <cell r="I643">
            <v>10</v>
          </cell>
          <cell r="J643">
            <v>269100</v>
          </cell>
          <cell r="K643" t="str">
            <v>TD17BDJ1</v>
          </cell>
        </row>
        <row r="644">
          <cell r="B644" t="str">
            <v xml:space="preserve">  3.09교면방수</v>
          </cell>
          <cell r="C644" t="str">
            <v>(도막식)</v>
          </cell>
          <cell r="D644">
            <v>1170</v>
          </cell>
          <cell r="E644" t="str">
            <v>M2</v>
          </cell>
          <cell r="F644">
            <v>13000</v>
          </cell>
          <cell r="G644">
            <v>18440</v>
          </cell>
          <cell r="H644">
            <v>13442.76</v>
          </cell>
          <cell r="I644">
            <v>1000</v>
          </cell>
          <cell r="J644">
            <v>15210000</v>
          </cell>
          <cell r="K644" t="str">
            <v>TD20ASE3</v>
          </cell>
        </row>
        <row r="645">
          <cell r="B645" t="str">
            <v xml:space="preserve">  3.10교좌장치</v>
          </cell>
          <cell r="D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</row>
        <row r="646">
          <cell r="B646" t="str">
            <v xml:space="preserve">     a.고 정 단</v>
          </cell>
          <cell r="C646" t="str">
            <v>(탄성받침,135ton)</v>
          </cell>
          <cell r="D646">
            <v>2</v>
          </cell>
          <cell r="E646" t="str">
            <v>조</v>
          </cell>
          <cell r="F646">
            <v>832000</v>
          </cell>
          <cell r="G646">
            <v>1141972</v>
          </cell>
          <cell r="H646">
            <v>832497.58799999999</v>
          </cell>
          <cell r="I646">
            <v>1000</v>
          </cell>
          <cell r="J646">
            <v>1664000</v>
          </cell>
          <cell r="K646" t="str">
            <v>TD18SDM13E</v>
          </cell>
        </row>
        <row r="647">
          <cell r="B647" t="str">
            <v xml:space="preserve">     b.일 방 향</v>
          </cell>
          <cell r="C647" t="str">
            <v>(탄성받침,135ton)</v>
          </cell>
          <cell r="D647">
            <v>14</v>
          </cell>
          <cell r="E647" t="str">
            <v>조</v>
          </cell>
          <cell r="F647">
            <v>828000</v>
          </cell>
          <cell r="G647">
            <v>1135972</v>
          </cell>
          <cell r="H647">
            <v>828123.58799999999</v>
          </cell>
          <cell r="I647">
            <v>1000</v>
          </cell>
          <cell r="J647">
            <v>11592000</v>
          </cell>
          <cell r="K647" t="str">
            <v>TD18SDM13F</v>
          </cell>
        </row>
        <row r="648">
          <cell r="B648" t="str">
            <v xml:space="preserve">     c.양 방 향</v>
          </cell>
          <cell r="C648" t="str">
            <v>(탄성받침,135ton)</v>
          </cell>
          <cell r="D648">
            <v>24</v>
          </cell>
          <cell r="E648" t="str">
            <v>조</v>
          </cell>
          <cell r="F648">
            <v>828000</v>
          </cell>
          <cell r="G648">
            <v>1135972</v>
          </cell>
          <cell r="H648">
            <v>828123.58799999999</v>
          </cell>
          <cell r="I648">
            <v>1000</v>
          </cell>
          <cell r="J648">
            <v>19872000</v>
          </cell>
          <cell r="K648" t="str">
            <v>TD18SDM13G</v>
          </cell>
        </row>
        <row r="649">
          <cell r="B649" t="str">
            <v xml:space="preserve">  3.11신축이음</v>
          </cell>
          <cell r="D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</row>
        <row r="650">
          <cell r="B650" t="str">
            <v xml:space="preserve">     a.      ″</v>
          </cell>
          <cell r="C650" t="str">
            <v>(No. 35)</v>
          </cell>
          <cell r="D650">
            <v>19</v>
          </cell>
          <cell r="E650" t="str">
            <v>M</v>
          </cell>
          <cell r="F650">
            <v>141000</v>
          </cell>
          <cell r="G650">
            <v>192767</v>
          </cell>
          <cell r="H650">
            <v>140527.14300000001</v>
          </cell>
          <cell r="I650">
            <v>1000</v>
          </cell>
          <cell r="J650">
            <v>2679000</v>
          </cell>
          <cell r="K650" t="str">
            <v>TD19ADJ05</v>
          </cell>
        </row>
        <row r="651">
          <cell r="B651" t="str">
            <v xml:space="preserve">     b.      ″</v>
          </cell>
          <cell r="C651" t="str">
            <v>(No. 80)</v>
          </cell>
          <cell r="D651">
            <v>19</v>
          </cell>
          <cell r="E651" t="str">
            <v>M</v>
          </cell>
          <cell r="F651">
            <v>365000</v>
          </cell>
          <cell r="G651">
            <v>500767</v>
          </cell>
          <cell r="H651">
            <v>365059.14299999998</v>
          </cell>
          <cell r="I651">
            <v>1000</v>
          </cell>
          <cell r="J651">
            <v>6935000</v>
          </cell>
          <cell r="K651" t="str">
            <v>TD19ADJ08</v>
          </cell>
        </row>
        <row r="652">
          <cell r="B652" t="str">
            <v xml:space="preserve">  3.12다웰바설치</v>
          </cell>
          <cell r="C652" t="str">
            <v>D=25, ℓ=600mm</v>
          </cell>
          <cell r="D652">
            <v>96</v>
          </cell>
          <cell r="E652" t="str">
            <v>개</v>
          </cell>
          <cell r="F652">
            <v>2100</v>
          </cell>
          <cell r="G652">
            <v>2919</v>
          </cell>
          <cell r="H652">
            <v>2127.951</v>
          </cell>
          <cell r="I652">
            <v>100</v>
          </cell>
          <cell r="J652">
            <v>201600</v>
          </cell>
          <cell r="K652" t="str">
            <v>TD21ADJ1</v>
          </cell>
        </row>
        <row r="653">
          <cell r="B653" t="str">
            <v xml:space="preserve">  3.13무수축몰탈</v>
          </cell>
          <cell r="D653">
            <v>2.492</v>
          </cell>
          <cell r="E653" t="str">
            <v>M3</v>
          </cell>
          <cell r="F653">
            <v>55000</v>
          </cell>
          <cell r="G653">
            <v>76101</v>
          </cell>
          <cell r="H653">
            <v>55477.629000000001</v>
          </cell>
          <cell r="I653">
            <v>1000</v>
          </cell>
          <cell r="J653">
            <v>137060</v>
          </cell>
          <cell r="K653" t="str">
            <v>TD22ADJ1</v>
          </cell>
        </row>
        <row r="654">
          <cell r="B654" t="str">
            <v xml:space="preserve">  3.14무수축콘크리트</v>
          </cell>
          <cell r="D654">
            <v>4.29</v>
          </cell>
          <cell r="E654" t="str">
            <v>M3</v>
          </cell>
          <cell r="F654">
            <v>123000</v>
          </cell>
          <cell r="G654">
            <v>169050</v>
          </cell>
          <cell r="H654">
            <v>123237.45</v>
          </cell>
          <cell r="I654">
            <v>1000</v>
          </cell>
          <cell r="J654">
            <v>527670</v>
          </cell>
          <cell r="K654" t="str">
            <v>TD22BDJ1</v>
          </cell>
        </row>
        <row r="655">
          <cell r="B655" t="str">
            <v xml:space="preserve">  3.15교면배수시설공</v>
          </cell>
          <cell r="C655" t="str">
            <v>하천용</v>
          </cell>
          <cell r="D655">
            <v>0</v>
          </cell>
          <cell r="F655">
            <v>0</v>
          </cell>
          <cell r="H655">
            <v>0</v>
          </cell>
          <cell r="I655">
            <v>0</v>
          </cell>
          <cell r="J655">
            <v>0</v>
          </cell>
        </row>
        <row r="656">
          <cell r="B656" t="str">
            <v xml:space="preserve">     a.교면집수구</v>
          </cell>
          <cell r="C656" t="str">
            <v>주철</v>
          </cell>
          <cell r="D656">
            <v>10</v>
          </cell>
          <cell r="E656" t="str">
            <v>개</v>
          </cell>
          <cell r="F656">
            <v>59000</v>
          </cell>
          <cell r="G656">
            <v>80534</v>
          </cell>
          <cell r="H656">
            <v>58709.286</v>
          </cell>
          <cell r="I656">
            <v>1000</v>
          </cell>
          <cell r="J656">
            <v>590000</v>
          </cell>
          <cell r="K656" t="str">
            <v>TD23SE03</v>
          </cell>
        </row>
        <row r="657">
          <cell r="B657" t="str">
            <v xml:space="preserve">     b.연결배수구</v>
          </cell>
          <cell r="C657" t="str">
            <v>(아연도강관, φ150㎜)</v>
          </cell>
          <cell r="D657">
            <v>21</v>
          </cell>
          <cell r="E657" t="str">
            <v>M</v>
          </cell>
          <cell r="F657">
            <v>39000</v>
          </cell>
          <cell r="G657">
            <v>53881</v>
          </cell>
          <cell r="H657">
            <v>39279.248999999996</v>
          </cell>
          <cell r="I657">
            <v>1000</v>
          </cell>
          <cell r="J657">
            <v>819000</v>
          </cell>
          <cell r="K657" t="str">
            <v>TD23SE021</v>
          </cell>
        </row>
        <row r="658">
          <cell r="B658" t="str">
            <v xml:space="preserve">  3.16교량명판공</v>
          </cell>
          <cell r="D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</row>
        <row r="659">
          <cell r="B659" t="str">
            <v xml:space="preserve">     a.교 명 주</v>
          </cell>
          <cell r="C659" t="str">
            <v>(화강석,600×600×1250mm)</v>
          </cell>
          <cell r="D659">
            <v>4</v>
          </cell>
          <cell r="E659" t="str">
            <v>개소</v>
          </cell>
          <cell r="F659">
            <v>864000</v>
          </cell>
          <cell r="G659">
            <v>1184775</v>
          </cell>
          <cell r="H659">
            <v>863700.97499999998</v>
          </cell>
          <cell r="I659">
            <v>1000</v>
          </cell>
          <cell r="J659">
            <v>3456000</v>
          </cell>
          <cell r="K659" t="str">
            <v>TD24ADJ1</v>
          </cell>
        </row>
        <row r="660">
          <cell r="B660" t="str">
            <v xml:space="preserve">     b.교 명 판</v>
          </cell>
          <cell r="C660" t="str">
            <v>(황동,450×200×10㎜)</v>
          </cell>
          <cell r="D660">
            <v>2</v>
          </cell>
          <cell r="E660" t="str">
            <v>개</v>
          </cell>
          <cell r="F660">
            <v>60000</v>
          </cell>
          <cell r="G660">
            <v>82022</v>
          </cell>
          <cell r="H660">
            <v>59794.038</v>
          </cell>
          <cell r="I660">
            <v>1000</v>
          </cell>
          <cell r="J660">
            <v>120000</v>
          </cell>
          <cell r="K660" t="str">
            <v>TD24BDJ1</v>
          </cell>
        </row>
        <row r="661">
          <cell r="B661" t="str">
            <v xml:space="preserve">     c.설 명 판</v>
          </cell>
          <cell r="C661" t="str">
            <v>(황동,350×250×10㎜)</v>
          </cell>
          <cell r="D661">
            <v>2</v>
          </cell>
          <cell r="E661" t="str">
            <v>개</v>
          </cell>
          <cell r="F661">
            <v>106000</v>
          </cell>
          <cell r="G661">
            <v>145782</v>
          </cell>
          <cell r="H661">
            <v>106275.07799999999</v>
          </cell>
          <cell r="I661">
            <v>1000</v>
          </cell>
          <cell r="J661">
            <v>212000</v>
          </cell>
          <cell r="K661" t="str">
            <v>TD24CDJ1</v>
          </cell>
        </row>
        <row r="662">
          <cell r="B662" t="str">
            <v xml:space="preserve">  3.17T.B.M설치</v>
          </cell>
          <cell r="D662">
            <v>1</v>
          </cell>
          <cell r="E662" t="str">
            <v>개</v>
          </cell>
          <cell r="F662">
            <v>15000</v>
          </cell>
          <cell r="G662">
            <v>20475</v>
          </cell>
          <cell r="H662">
            <v>14926.275</v>
          </cell>
          <cell r="I662">
            <v>1000</v>
          </cell>
          <cell r="J662">
            <v>15000</v>
          </cell>
          <cell r="K662" t="str">
            <v>TD26SE1</v>
          </cell>
        </row>
        <row r="663">
          <cell r="B663" t="str">
            <v xml:space="preserve">  3.18낙하물방지공</v>
          </cell>
          <cell r="D663">
            <v>1319</v>
          </cell>
          <cell r="E663" t="str">
            <v>M2</v>
          </cell>
          <cell r="F663">
            <v>2200</v>
          </cell>
          <cell r="G663">
            <v>3067</v>
          </cell>
          <cell r="H663">
            <v>2235.8429999999998</v>
          </cell>
          <cell r="I663">
            <v>100</v>
          </cell>
          <cell r="J663">
            <v>2901800</v>
          </cell>
          <cell r="K663" t="str">
            <v>TD55SE1</v>
          </cell>
        </row>
        <row r="664">
          <cell r="B664" t="str">
            <v xml:space="preserve">  3.19난간및전선관설치</v>
          </cell>
          <cell r="D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</row>
        <row r="665">
          <cell r="B665" t="str">
            <v xml:space="preserve">     a.난    간</v>
          </cell>
          <cell r="C665" t="str">
            <v>(알미늄)</v>
          </cell>
          <cell r="D665">
            <v>142</v>
          </cell>
          <cell r="E665" t="str">
            <v>M</v>
          </cell>
          <cell r="F665">
            <v>103000</v>
          </cell>
          <cell r="G665">
            <v>140800</v>
          </cell>
          <cell r="H665">
            <v>102643.2</v>
          </cell>
          <cell r="I665">
            <v>1000</v>
          </cell>
          <cell r="J665">
            <v>14626000</v>
          </cell>
          <cell r="K665" t="str">
            <v>TD30ASE04</v>
          </cell>
        </row>
        <row r="666">
          <cell r="B666" t="str">
            <v xml:space="preserve">     b.전 선 관</v>
          </cell>
          <cell r="C666" t="str">
            <v>강관 φ100mm</v>
          </cell>
          <cell r="D666">
            <v>284</v>
          </cell>
          <cell r="E666" t="str">
            <v>M</v>
          </cell>
          <cell r="F666">
            <v>3700</v>
          </cell>
          <cell r="G666">
            <v>5017</v>
          </cell>
          <cell r="H666">
            <v>3657.393</v>
          </cell>
          <cell r="I666">
            <v>100</v>
          </cell>
          <cell r="J666">
            <v>1050800</v>
          </cell>
          <cell r="K666" t="str">
            <v>TD30BDJ10</v>
          </cell>
        </row>
        <row r="667">
          <cell r="B667" t="str">
            <v xml:space="preserve">  3.20P.C BEAM교</v>
          </cell>
          <cell r="D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</row>
        <row r="668">
          <cell r="B668" t="str">
            <v xml:space="preserve">     a.P.C BEAM제작</v>
          </cell>
          <cell r="C668" t="str">
            <v>(L = 30m)</v>
          </cell>
          <cell r="D668">
            <v>20</v>
          </cell>
          <cell r="E668" t="str">
            <v>본</v>
          </cell>
          <cell r="F668">
            <v>8760000</v>
          </cell>
          <cell r="G668">
            <v>12020921</v>
          </cell>
          <cell r="H668">
            <v>8763251.409</v>
          </cell>
          <cell r="I668">
            <v>10000</v>
          </cell>
          <cell r="J668">
            <v>175200000</v>
          </cell>
          <cell r="K668" t="str">
            <v>TD32DJ0130</v>
          </cell>
        </row>
        <row r="669">
          <cell r="B669" t="str">
            <v xml:space="preserve">     b.P.C BEAM가설</v>
          </cell>
          <cell r="C669" t="str">
            <v>(L=30m)</v>
          </cell>
          <cell r="D669">
            <v>20</v>
          </cell>
          <cell r="E669" t="str">
            <v>본</v>
          </cell>
          <cell r="F669">
            <v>913000</v>
          </cell>
          <cell r="G669">
            <v>1252843</v>
          </cell>
          <cell r="H669">
            <v>913322.54700000002</v>
          </cell>
          <cell r="I669">
            <v>1000</v>
          </cell>
          <cell r="J669">
            <v>18260000</v>
          </cell>
          <cell r="K669" t="str">
            <v>TD32DJ30</v>
          </cell>
        </row>
        <row r="670">
          <cell r="B670" t="str">
            <v xml:space="preserve">     c.P.C BEAM도괴방지책</v>
          </cell>
          <cell r="D670">
            <v>20</v>
          </cell>
          <cell r="E670" t="str">
            <v>본</v>
          </cell>
          <cell r="F670">
            <v>119000</v>
          </cell>
          <cell r="G670">
            <v>162603</v>
          </cell>
          <cell r="H670">
            <v>118537.587</v>
          </cell>
          <cell r="I670">
            <v>1000</v>
          </cell>
          <cell r="J670">
            <v>2380000</v>
          </cell>
          <cell r="K670" t="str">
            <v>TD32DJG01</v>
          </cell>
        </row>
        <row r="671">
          <cell r="B671" t="str">
            <v xml:space="preserve">  3.21옹벽배수시설</v>
          </cell>
          <cell r="D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</row>
        <row r="672">
          <cell r="B672" t="str">
            <v xml:space="preserve">     a.PVC PIPE</v>
          </cell>
          <cell r="C672" t="str">
            <v>(φ100mm)</v>
          </cell>
          <cell r="D672">
            <v>13</v>
          </cell>
          <cell r="E672" t="str">
            <v>M</v>
          </cell>
          <cell r="F672">
            <v>3700</v>
          </cell>
          <cell r="G672">
            <v>5017</v>
          </cell>
          <cell r="H672">
            <v>3657.393</v>
          </cell>
          <cell r="I672">
            <v>100</v>
          </cell>
          <cell r="J672">
            <v>48100</v>
          </cell>
          <cell r="K672" t="str">
            <v>SD15DSE10</v>
          </cell>
        </row>
        <row r="673">
          <cell r="B673" t="str">
            <v xml:space="preserve">     b.DRAIN BOARD</v>
          </cell>
          <cell r="D673">
            <v>254</v>
          </cell>
          <cell r="E673" t="str">
            <v>M2</v>
          </cell>
          <cell r="F673">
            <v>470</v>
          </cell>
          <cell r="G673">
            <v>639</v>
          </cell>
          <cell r="H673">
            <v>465.83099999999996</v>
          </cell>
          <cell r="I673">
            <v>10</v>
          </cell>
          <cell r="J673">
            <v>119380</v>
          </cell>
          <cell r="K673" t="str">
            <v>TD20ADJ2</v>
          </cell>
        </row>
        <row r="674">
          <cell r="B674" t="str">
            <v xml:space="preserve">     c.부 직 포</v>
          </cell>
          <cell r="D674">
            <v>254</v>
          </cell>
          <cell r="E674" t="str">
            <v>M2</v>
          </cell>
          <cell r="F674">
            <v>700</v>
          </cell>
          <cell r="G674">
            <v>966</v>
          </cell>
          <cell r="H674">
            <v>704.21399999999994</v>
          </cell>
          <cell r="I674">
            <v>10</v>
          </cell>
          <cell r="J674">
            <v>177800</v>
          </cell>
          <cell r="K674" t="str">
            <v>SD15PSE1</v>
          </cell>
        </row>
        <row r="675">
          <cell r="B675" t="str">
            <v xml:space="preserve">  3.22시공이음</v>
          </cell>
          <cell r="D675">
            <v>0</v>
          </cell>
          <cell r="F675">
            <v>0</v>
          </cell>
          <cell r="H675">
            <v>0</v>
          </cell>
          <cell r="I675">
            <v>0</v>
          </cell>
          <cell r="J675">
            <v>0</v>
          </cell>
        </row>
        <row r="676">
          <cell r="B676" t="str">
            <v xml:space="preserve">     a.스치로폴</v>
          </cell>
          <cell r="C676" t="str">
            <v>(t=10mm)</v>
          </cell>
          <cell r="D676">
            <v>34</v>
          </cell>
          <cell r="E676" t="str">
            <v>M2</v>
          </cell>
          <cell r="F676">
            <v>680</v>
          </cell>
          <cell r="G676">
            <v>926</v>
          </cell>
          <cell r="H676">
            <v>675.05399999999997</v>
          </cell>
          <cell r="I676">
            <v>10</v>
          </cell>
          <cell r="J676">
            <v>23120</v>
          </cell>
          <cell r="K676" t="str">
            <v>TD13BSE01</v>
          </cell>
        </row>
        <row r="677">
          <cell r="B677" t="str">
            <v xml:space="preserve">     b.스치로폴</v>
          </cell>
          <cell r="C677" t="str">
            <v>(t=20mm)</v>
          </cell>
          <cell r="D677">
            <v>23</v>
          </cell>
          <cell r="E677" t="str">
            <v>M2</v>
          </cell>
          <cell r="F677">
            <v>1400</v>
          </cell>
          <cell r="G677">
            <v>1853</v>
          </cell>
          <cell r="H677">
            <v>1350.837</v>
          </cell>
          <cell r="I677">
            <v>100</v>
          </cell>
          <cell r="J677">
            <v>32200</v>
          </cell>
          <cell r="K677" t="str">
            <v>TD13BSE02</v>
          </cell>
        </row>
        <row r="678">
          <cell r="B678" t="str">
            <v>G.용암2교</v>
          </cell>
          <cell r="D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530950014</v>
          </cell>
        </row>
        <row r="679">
          <cell r="B679" t="str">
            <v xml:space="preserve">  3.01구조물터파기</v>
          </cell>
          <cell r="D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</row>
        <row r="680">
          <cell r="B680" t="str">
            <v xml:space="preserve">     a.육상토사</v>
          </cell>
          <cell r="D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</row>
        <row r="681">
          <cell r="B681" t="str">
            <v xml:space="preserve">       -1.    "</v>
          </cell>
          <cell r="C681" t="str">
            <v>(0 ~ 4m)</v>
          </cell>
          <cell r="D681">
            <v>2038</v>
          </cell>
          <cell r="E681" t="str">
            <v>M3</v>
          </cell>
          <cell r="F681">
            <v>2800</v>
          </cell>
          <cell r="G681">
            <v>3834</v>
          </cell>
          <cell r="H681">
            <v>2794.9859999999999</v>
          </cell>
          <cell r="I681">
            <v>100</v>
          </cell>
          <cell r="J681">
            <v>5706400</v>
          </cell>
          <cell r="K681" t="str">
            <v>TD03DJA04</v>
          </cell>
        </row>
        <row r="682">
          <cell r="B682" t="str">
            <v xml:space="preserve">     b.되메우기및다짐</v>
          </cell>
          <cell r="C682" t="str">
            <v>(기계70%,인력30%)</v>
          </cell>
          <cell r="D682">
            <v>1196</v>
          </cell>
          <cell r="E682" t="str">
            <v>M3</v>
          </cell>
          <cell r="F682">
            <v>2400</v>
          </cell>
          <cell r="G682">
            <v>3331</v>
          </cell>
          <cell r="H682">
            <v>2428.299</v>
          </cell>
          <cell r="I682">
            <v>100</v>
          </cell>
          <cell r="J682">
            <v>2870400</v>
          </cell>
          <cell r="K682" t="str">
            <v>TD03SEF0</v>
          </cell>
        </row>
        <row r="683">
          <cell r="B683" t="str">
            <v xml:space="preserve">     c.뒷채움</v>
          </cell>
          <cell r="C683" t="str">
            <v>(보조기층재)</v>
          </cell>
          <cell r="D683">
            <v>1796</v>
          </cell>
          <cell r="E683" t="str">
            <v>M3</v>
          </cell>
          <cell r="F683">
            <v>23000</v>
          </cell>
          <cell r="G683">
            <v>31443</v>
          </cell>
          <cell r="H683">
            <v>22921.947</v>
          </cell>
          <cell r="I683">
            <v>1000</v>
          </cell>
          <cell r="J683">
            <v>41308000</v>
          </cell>
          <cell r="K683" t="str">
            <v>SD15FDJ31</v>
          </cell>
        </row>
        <row r="684">
          <cell r="B684" t="str">
            <v xml:space="preserve">     d.앞 성 토</v>
          </cell>
          <cell r="C684" t="str">
            <v>백호우0.7m3</v>
          </cell>
          <cell r="D684">
            <v>304</v>
          </cell>
          <cell r="E684" t="str">
            <v>㎥</v>
          </cell>
          <cell r="F684">
            <v>510</v>
          </cell>
          <cell r="G684">
            <v>703</v>
          </cell>
          <cell r="H684">
            <v>512.48699999999997</v>
          </cell>
          <cell r="I684">
            <v>10</v>
          </cell>
          <cell r="J684">
            <v>155040</v>
          </cell>
          <cell r="K684" t="str">
            <v>TD04SEA02</v>
          </cell>
        </row>
        <row r="685">
          <cell r="B685" t="str">
            <v xml:space="preserve">  3.02강관파일</v>
          </cell>
          <cell r="D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</row>
        <row r="686">
          <cell r="B686" t="str">
            <v xml:space="preserve">     a.자 재 비</v>
          </cell>
          <cell r="C686" t="str">
            <v>φ508.0x12.0㎜</v>
          </cell>
          <cell r="D686">
            <v>1335</v>
          </cell>
          <cell r="E686" t="str">
            <v>M</v>
          </cell>
          <cell r="F686">
            <v>49000</v>
          </cell>
          <cell r="G686">
            <v>67520</v>
          </cell>
          <cell r="H686">
            <v>49222.080000000002</v>
          </cell>
          <cell r="I686">
            <v>1000</v>
          </cell>
          <cell r="J686">
            <v>65415000</v>
          </cell>
          <cell r="K686" t="str">
            <v>MD0440609</v>
          </cell>
        </row>
        <row r="687">
          <cell r="B687" t="str">
            <v xml:space="preserve">     b.수 직 항</v>
          </cell>
          <cell r="C687" t="str">
            <v>(φ508mm,t=12㎜)</v>
          </cell>
          <cell r="D687">
            <v>1219</v>
          </cell>
          <cell r="E687" t="str">
            <v>M</v>
          </cell>
          <cell r="F687">
            <v>5700</v>
          </cell>
          <cell r="G687">
            <v>7794</v>
          </cell>
          <cell r="H687">
            <v>5681.826</v>
          </cell>
          <cell r="I687">
            <v>100</v>
          </cell>
          <cell r="J687">
            <v>6948300</v>
          </cell>
          <cell r="K687" t="str">
            <v>TD09B4SE02</v>
          </cell>
        </row>
        <row r="688">
          <cell r="B688" t="str">
            <v xml:space="preserve">     c.두부및선단보강</v>
          </cell>
          <cell r="C688" t="str">
            <v>(φ508㎜,t=12mm)</v>
          </cell>
          <cell r="D688">
            <v>212</v>
          </cell>
          <cell r="E688" t="str">
            <v>본</v>
          </cell>
          <cell r="F688">
            <v>201000</v>
          </cell>
          <cell r="G688">
            <v>275167</v>
          </cell>
          <cell r="H688">
            <v>200596.74299999999</v>
          </cell>
          <cell r="I688">
            <v>1000</v>
          </cell>
          <cell r="J688">
            <v>42612000</v>
          </cell>
          <cell r="K688" t="str">
            <v>TD09C4SE1</v>
          </cell>
        </row>
        <row r="689">
          <cell r="B689" t="str">
            <v xml:space="preserve">  3.03거 푸 집</v>
          </cell>
          <cell r="D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</row>
        <row r="690">
          <cell r="B690" t="str">
            <v xml:space="preserve">     a.합판거푸집</v>
          </cell>
          <cell r="D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</row>
        <row r="691">
          <cell r="B691" t="str">
            <v xml:space="preserve">       -1.      ″</v>
          </cell>
          <cell r="C691" t="str">
            <v>(3회, 0~ 7m)</v>
          </cell>
          <cell r="D691">
            <v>2505</v>
          </cell>
          <cell r="E691" t="str">
            <v>M2</v>
          </cell>
          <cell r="F691">
            <v>13000</v>
          </cell>
          <cell r="G691">
            <v>18459</v>
          </cell>
          <cell r="H691">
            <v>13456.610999999999</v>
          </cell>
          <cell r="I691">
            <v>1000</v>
          </cell>
          <cell r="J691">
            <v>32565000</v>
          </cell>
          <cell r="K691" t="str">
            <v>SB12DJ307</v>
          </cell>
        </row>
        <row r="692">
          <cell r="B692" t="str">
            <v xml:space="preserve">       -3.      〃</v>
          </cell>
          <cell r="C692" t="str">
            <v>(4회)</v>
          </cell>
          <cell r="D692">
            <v>532</v>
          </cell>
          <cell r="E692" t="str">
            <v>M2</v>
          </cell>
          <cell r="F692">
            <v>12000</v>
          </cell>
          <cell r="G692">
            <v>15788</v>
          </cell>
          <cell r="H692">
            <v>11509.451999999999</v>
          </cell>
          <cell r="I692">
            <v>1000</v>
          </cell>
          <cell r="J692">
            <v>6384000</v>
          </cell>
          <cell r="K692" t="str">
            <v>SB12IS407</v>
          </cell>
        </row>
        <row r="693">
          <cell r="B693" t="str">
            <v xml:space="preserve">       -4.      〃</v>
          </cell>
          <cell r="C693" t="str">
            <v>(6회)</v>
          </cell>
          <cell r="D693">
            <v>3</v>
          </cell>
          <cell r="E693" t="str">
            <v>M2</v>
          </cell>
          <cell r="F693">
            <v>9400</v>
          </cell>
          <cell r="G693">
            <v>12934</v>
          </cell>
          <cell r="H693">
            <v>9428.8860000000004</v>
          </cell>
          <cell r="I693">
            <v>100</v>
          </cell>
          <cell r="J693">
            <v>28200</v>
          </cell>
          <cell r="K693" t="str">
            <v>SB12IS607</v>
          </cell>
        </row>
        <row r="694">
          <cell r="B694" t="str">
            <v xml:space="preserve">  3.04강관비계</v>
          </cell>
          <cell r="D694">
            <v>1</v>
          </cell>
          <cell r="E694" t="str">
            <v>식</v>
          </cell>
          <cell r="F694">
            <v>10900000</v>
          </cell>
          <cell r="G694">
            <v>14961690</v>
          </cell>
          <cell r="H694">
            <v>10907072.01</v>
          </cell>
          <cell r="I694">
            <v>100000</v>
          </cell>
          <cell r="J694">
            <v>10900000</v>
          </cell>
          <cell r="K694" t="str">
            <v>SB16ASF15</v>
          </cell>
        </row>
        <row r="695">
          <cell r="B695" t="str">
            <v xml:space="preserve">  3.05동 바 리</v>
          </cell>
          <cell r="D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</row>
        <row r="696">
          <cell r="B696" t="str">
            <v xml:space="preserve">     a.        "</v>
          </cell>
          <cell r="C696" t="str">
            <v>(동바리:목재4회)</v>
          </cell>
          <cell r="D696">
            <v>1</v>
          </cell>
          <cell r="E696" t="str">
            <v>식</v>
          </cell>
          <cell r="F696">
            <v>10200000</v>
          </cell>
          <cell r="G696">
            <v>14012554</v>
          </cell>
          <cell r="H696">
            <v>10215151.866</v>
          </cell>
          <cell r="I696">
            <v>100000</v>
          </cell>
          <cell r="J696">
            <v>10200000</v>
          </cell>
          <cell r="K696" t="str">
            <v>SB17BIS47</v>
          </cell>
        </row>
        <row r="697">
          <cell r="B697" t="str">
            <v xml:space="preserve">     b.        "</v>
          </cell>
          <cell r="C697" t="str">
            <v>(강관동바리)</v>
          </cell>
          <cell r="D697">
            <v>1</v>
          </cell>
          <cell r="E697" t="str">
            <v>식</v>
          </cell>
          <cell r="F697">
            <v>3200000</v>
          </cell>
          <cell r="G697">
            <v>4390845</v>
          </cell>
          <cell r="H697">
            <v>3200926.0049999999</v>
          </cell>
          <cell r="I697">
            <v>10000</v>
          </cell>
          <cell r="J697">
            <v>3200000</v>
          </cell>
          <cell r="K697" t="str">
            <v>TD12BSE17</v>
          </cell>
        </row>
        <row r="698">
          <cell r="B698" t="str">
            <v xml:space="preserve">  3.06철근가공조립</v>
          </cell>
          <cell r="D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</row>
        <row r="699">
          <cell r="B699" t="str">
            <v xml:space="preserve">     a.         ″</v>
          </cell>
          <cell r="C699" t="str">
            <v>(보 통)</v>
          </cell>
          <cell r="D699">
            <v>196.67699999999999</v>
          </cell>
          <cell r="E699" t="str">
            <v>ton</v>
          </cell>
          <cell r="F699">
            <v>266000</v>
          </cell>
          <cell r="G699">
            <v>364731</v>
          </cell>
          <cell r="H699">
            <v>265888.89899999998</v>
          </cell>
          <cell r="I699">
            <v>1000</v>
          </cell>
          <cell r="J699">
            <v>52316082</v>
          </cell>
          <cell r="K699" t="str">
            <v>SB09SE02</v>
          </cell>
        </row>
        <row r="700">
          <cell r="B700" t="str">
            <v xml:space="preserve">     b.         ″</v>
          </cell>
          <cell r="C700" t="str">
            <v>(복 잡)</v>
          </cell>
          <cell r="D700">
            <v>89.03</v>
          </cell>
          <cell r="E700" t="str">
            <v>ton</v>
          </cell>
          <cell r="F700">
            <v>334000</v>
          </cell>
          <cell r="G700">
            <v>457586</v>
          </cell>
          <cell r="H700">
            <v>333580.19400000002</v>
          </cell>
          <cell r="I700">
            <v>1000</v>
          </cell>
          <cell r="J700">
            <v>29736020</v>
          </cell>
          <cell r="K700" t="str">
            <v>SB09SE03</v>
          </cell>
        </row>
        <row r="701">
          <cell r="B701" t="str">
            <v xml:space="preserve">  3.07스페이샤설치</v>
          </cell>
          <cell r="D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</row>
        <row r="702">
          <cell r="B702" t="str">
            <v xml:space="preserve">     a.         ″</v>
          </cell>
          <cell r="C702" t="str">
            <v>(수평)</v>
          </cell>
          <cell r="D702">
            <v>1167</v>
          </cell>
          <cell r="E702" t="str">
            <v>M2</v>
          </cell>
          <cell r="F702">
            <v>15</v>
          </cell>
          <cell r="G702">
            <v>21</v>
          </cell>
          <cell r="H702">
            <v>15.308999999999999</v>
          </cell>
          <cell r="I702">
            <v>1</v>
          </cell>
          <cell r="J702">
            <v>17505</v>
          </cell>
          <cell r="K702" t="str">
            <v>SD15EDJ1</v>
          </cell>
        </row>
        <row r="703">
          <cell r="B703" t="str">
            <v xml:space="preserve">     b.         ″</v>
          </cell>
          <cell r="C703" t="str">
            <v>(수직)</v>
          </cell>
          <cell r="D703">
            <v>753</v>
          </cell>
          <cell r="E703" t="str">
            <v>M2</v>
          </cell>
          <cell r="F703">
            <v>15</v>
          </cell>
          <cell r="G703">
            <v>21</v>
          </cell>
          <cell r="H703">
            <v>15.308999999999999</v>
          </cell>
          <cell r="I703">
            <v>1</v>
          </cell>
          <cell r="J703">
            <v>11295</v>
          </cell>
          <cell r="K703" t="str">
            <v>SD15EDJ3</v>
          </cell>
        </row>
        <row r="704">
          <cell r="B704" t="str">
            <v xml:space="preserve">  3.08콘크리트타설공</v>
          </cell>
          <cell r="D704">
            <v>0</v>
          </cell>
          <cell r="F704">
            <v>0</v>
          </cell>
          <cell r="H704">
            <v>0</v>
          </cell>
          <cell r="I704">
            <v>0</v>
          </cell>
          <cell r="J704">
            <v>0</v>
          </cell>
        </row>
        <row r="705">
          <cell r="B705" t="str">
            <v xml:space="preserve">     a.펌프카</v>
          </cell>
          <cell r="C705" t="str">
            <v>철근(25-270-12)</v>
          </cell>
          <cell r="D705">
            <v>195</v>
          </cell>
          <cell r="E705" t="str">
            <v>M3</v>
          </cell>
          <cell r="F705">
            <v>44000</v>
          </cell>
          <cell r="G705">
            <v>60581</v>
          </cell>
          <cell r="H705">
            <v>44163.548999999999</v>
          </cell>
          <cell r="I705">
            <v>1000</v>
          </cell>
          <cell r="J705">
            <v>8580000</v>
          </cell>
          <cell r="K705" t="str">
            <v>SB11IS11</v>
          </cell>
        </row>
        <row r="706">
          <cell r="B706" t="str">
            <v xml:space="preserve">     b.펌프카</v>
          </cell>
          <cell r="C706" t="str">
            <v>철근(25-240-12)</v>
          </cell>
          <cell r="D706">
            <v>1551</v>
          </cell>
          <cell r="E706" t="str">
            <v>M3</v>
          </cell>
          <cell r="F706">
            <v>39000</v>
          </cell>
          <cell r="G706">
            <v>54140</v>
          </cell>
          <cell r="H706">
            <v>39468.06</v>
          </cell>
          <cell r="I706">
            <v>1000</v>
          </cell>
          <cell r="J706">
            <v>60489000</v>
          </cell>
          <cell r="K706" t="str">
            <v>SB11IS41</v>
          </cell>
        </row>
        <row r="707">
          <cell r="B707" t="str">
            <v xml:space="preserve">     c.콘크리트 타설</v>
          </cell>
          <cell r="C707" t="str">
            <v>무근(40-160-8)</v>
          </cell>
          <cell r="D707">
            <v>77</v>
          </cell>
          <cell r="E707" t="str">
            <v>M3</v>
          </cell>
          <cell r="F707">
            <v>41000</v>
          </cell>
          <cell r="G707">
            <v>56901</v>
          </cell>
          <cell r="H707">
            <v>41480.828999999998</v>
          </cell>
          <cell r="I707">
            <v>1000</v>
          </cell>
          <cell r="J707">
            <v>3157000</v>
          </cell>
          <cell r="K707" t="str">
            <v>SB11IS85</v>
          </cell>
        </row>
        <row r="708">
          <cell r="B708" t="str">
            <v xml:space="preserve">  3.09표면처리</v>
          </cell>
          <cell r="D708">
            <v>0</v>
          </cell>
          <cell r="F708">
            <v>0</v>
          </cell>
          <cell r="H708">
            <v>0</v>
          </cell>
          <cell r="I708">
            <v>0</v>
          </cell>
          <cell r="J708">
            <v>0</v>
          </cell>
        </row>
        <row r="709">
          <cell r="B709" t="str">
            <v xml:space="preserve">     a.슬래브양생</v>
          </cell>
          <cell r="D709">
            <v>585</v>
          </cell>
          <cell r="E709" t="str">
            <v>M2</v>
          </cell>
          <cell r="F709">
            <v>260</v>
          </cell>
          <cell r="G709">
            <v>350</v>
          </cell>
          <cell r="H709">
            <v>255.15</v>
          </cell>
          <cell r="I709">
            <v>10</v>
          </cell>
          <cell r="J709">
            <v>152100</v>
          </cell>
          <cell r="K709" t="str">
            <v>TD17ASE1</v>
          </cell>
        </row>
        <row r="710">
          <cell r="B710" t="str">
            <v xml:space="preserve">     b.슬래브면고르기</v>
          </cell>
          <cell r="D710">
            <v>585</v>
          </cell>
          <cell r="E710" t="str">
            <v>M2</v>
          </cell>
          <cell r="F710">
            <v>230</v>
          </cell>
          <cell r="G710">
            <v>322</v>
          </cell>
          <cell r="H710">
            <v>234.738</v>
          </cell>
          <cell r="I710">
            <v>10</v>
          </cell>
          <cell r="J710">
            <v>134550</v>
          </cell>
          <cell r="K710" t="str">
            <v>TD17BDJ1</v>
          </cell>
        </row>
        <row r="711">
          <cell r="B711" t="str">
            <v xml:space="preserve">  3.10교면방수</v>
          </cell>
          <cell r="C711" t="str">
            <v>(도막식)</v>
          </cell>
          <cell r="D711">
            <v>585</v>
          </cell>
          <cell r="E711" t="str">
            <v>M2</v>
          </cell>
          <cell r="F711">
            <v>13000</v>
          </cell>
          <cell r="G711">
            <v>18440</v>
          </cell>
          <cell r="H711">
            <v>13442.76</v>
          </cell>
          <cell r="I711">
            <v>1000</v>
          </cell>
          <cell r="J711">
            <v>7605000</v>
          </cell>
          <cell r="K711" t="str">
            <v>TD20ASE3</v>
          </cell>
        </row>
        <row r="712">
          <cell r="B712" t="str">
            <v xml:space="preserve">  3.11교좌장치</v>
          </cell>
          <cell r="D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</row>
        <row r="713">
          <cell r="B713" t="str">
            <v xml:space="preserve">     a.고 정 단</v>
          </cell>
          <cell r="C713" t="str">
            <v>(탄성받침,135ton)</v>
          </cell>
          <cell r="D713">
            <v>2</v>
          </cell>
          <cell r="E713" t="str">
            <v>조</v>
          </cell>
          <cell r="F713">
            <v>832000</v>
          </cell>
          <cell r="G713">
            <v>1141972</v>
          </cell>
          <cell r="H713">
            <v>832497.58799999999</v>
          </cell>
          <cell r="I713">
            <v>1000</v>
          </cell>
          <cell r="J713">
            <v>1664000</v>
          </cell>
          <cell r="K713" t="str">
            <v>TD18SDM13E</v>
          </cell>
        </row>
        <row r="714">
          <cell r="B714" t="str">
            <v xml:space="preserve">     b.일 방 향</v>
          </cell>
          <cell r="C714" t="str">
            <v>(탄성받침,135ton)</v>
          </cell>
          <cell r="D714">
            <v>10</v>
          </cell>
          <cell r="E714" t="str">
            <v>조</v>
          </cell>
          <cell r="F714">
            <v>828000</v>
          </cell>
          <cell r="G714">
            <v>1135972</v>
          </cell>
          <cell r="H714">
            <v>828123.58799999999</v>
          </cell>
          <cell r="I714">
            <v>1000</v>
          </cell>
          <cell r="J714">
            <v>8280000</v>
          </cell>
          <cell r="K714" t="str">
            <v>TD18SDM13F</v>
          </cell>
        </row>
        <row r="715">
          <cell r="B715" t="str">
            <v xml:space="preserve">     c.양 방 향</v>
          </cell>
          <cell r="C715" t="str">
            <v>(탄성받침,135ton)</v>
          </cell>
          <cell r="D715">
            <v>8</v>
          </cell>
          <cell r="E715" t="str">
            <v>조</v>
          </cell>
          <cell r="F715">
            <v>828000</v>
          </cell>
          <cell r="G715">
            <v>1135972</v>
          </cell>
          <cell r="H715">
            <v>828123.58799999999</v>
          </cell>
          <cell r="I715">
            <v>1000</v>
          </cell>
          <cell r="J715">
            <v>6624000</v>
          </cell>
          <cell r="K715" t="str">
            <v>TD18SDM13G</v>
          </cell>
        </row>
        <row r="716">
          <cell r="B716" t="str">
            <v xml:space="preserve">  3.12신축이음</v>
          </cell>
          <cell r="D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</row>
        <row r="717">
          <cell r="B717" t="str">
            <v xml:space="preserve">     a.      ″</v>
          </cell>
          <cell r="C717" t="str">
            <v>(No. 35)</v>
          </cell>
          <cell r="D717">
            <v>19</v>
          </cell>
          <cell r="E717" t="str">
            <v>M</v>
          </cell>
          <cell r="F717">
            <v>141000</v>
          </cell>
          <cell r="G717">
            <v>192767</v>
          </cell>
          <cell r="H717">
            <v>140527.14300000001</v>
          </cell>
          <cell r="I717">
            <v>1000</v>
          </cell>
          <cell r="J717">
            <v>2679000</v>
          </cell>
          <cell r="K717" t="str">
            <v>TD19ADJ05</v>
          </cell>
        </row>
        <row r="718">
          <cell r="B718" t="str">
            <v xml:space="preserve">     b.      ″</v>
          </cell>
          <cell r="C718" t="str">
            <v>(No. 80)</v>
          </cell>
          <cell r="D718">
            <v>19</v>
          </cell>
          <cell r="E718" t="str">
            <v>M</v>
          </cell>
          <cell r="F718">
            <v>365000</v>
          </cell>
          <cell r="G718">
            <v>500767</v>
          </cell>
          <cell r="H718">
            <v>365059.14299999998</v>
          </cell>
          <cell r="I718">
            <v>1000</v>
          </cell>
          <cell r="J718">
            <v>6935000</v>
          </cell>
          <cell r="K718" t="str">
            <v>TD19ADJ08</v>
          </cell>
        </row>
        <row r="719">
          <cell r="B719" t="str">
            <v xml:space="preserve">  3.13다웰바설치</v>
          </cell>
          <cell r="C719" t="str">
            <v>D=25, ℓ=600mm</v>
          </cell>
          <cell r="D719">
            <v>96</v>
          </cell>
          <cell r="E719" t="str">
            <v>개</v>
          </cell>
          <cell r="F719">
            <v>2100</v>
          </cell>
          <cell r="G719">
            <v>2919</v>
          </cell>
          <cell r="H719">
            <v>2127.951</v>
          </cell>
          <cell r="I719">
            <v>100</v>
          </cell>
          <cell r="J719">
            <v>201600</v>
          </cell>
          <cell r="K719" t="str">
            <v>TD21ADJ1</v>
          </cell>
        </row>
        <row r="720">
          <cell r="B720" t="str">
            <v xml:space="preserve">  3.14무수축몰탈</v>
          </cell>
          <cell r="D720">
            <v>0.98399999999999999</v>
          </cell>
          <cell r="E720" t="str">
            <v>M3</v>
          </cell>
          <cell r="F720">
            <v>55000</v>
          </cell>
          <cell r="G720">
            <v>76101</v>
          </cell>
          <cell r="H720">
            <v>55477.629000000001</v>
          </cell>
          <cell r="I720">
            <v>1000</v>
          </cell>
          <cell r="J720">
            <v>54120</v>
          </cell>
          <cell r="K720" t="str">
            <v>TD22ADJ1</v>
          </cell>
        </row>
        <row r="721">
          <cell r="B721" t="str">
            <v xml:space="preserve">  3.15무수축콘크리트</v>
          </cell>
          <cell r="D721">
            <v>4.3339999999999996</v>
          </cell>
          <cell r="E721" t="str">
            <v>M3</v>
          </cell>
          <cell r="F721">
            <v>123000</v>
          </cell>
          <cell r="G721">
            <v>169050</v>
          </cell>
          <cell r="H721">
            <v>123237.45</v>
          </cell>
          <cell r="I721">
            <v>1000</v>
          </cell>
          <cell r="J721">
            <v>533082</v>
          </cell>
          <cell r="K721" t="str">
            <v>TD22BDJ1</v>
          </cell>
        </row>
        <row r="722">
          <cell r="B722" t="str">
            <v xml:space="preserve">  3.16교면배수시설공</v>
          </cell>
          <cell r="C722" t="str">
            <v>하천용</v>
          </cell>
          <cell r="D722">
            <v>0</v>
          </cell>
          <cell r="F722">
            <v>0</v>
          </cell>
          <cell r="H722">
            <v>0</v>
          </cell>
          <cell r="I722">
            <v>0</v>
          </cell>
          <cell r="J722">
            <v>0</v>
          </cell>
        </row>
        <row r="723">
          <cell r="B723" t="str">
            <v xml:space="preserve">     a.교면집수구</v>
          </cell>
          <cell r="C723" t="str">
            <v>주철</v>
          </cell>
          <cell r="D723">
            <v>6</v>
          </cell>
          <cell r="E723" t="str">
            <v>개</v>
          </cell>
          <cell r="F723">
            <v>59000</v>
          </cell>
          <cell r="G723">
            <v>80534</v>
          </cell>
          <cell r="H723">
            <v>58709.286</v>
          </cell>
          <cell r="I723">
            <v>1000</v>
          </cell>
          <cell r="J723">
            <v>354000</v>
          </cell>
          <cell r="K723" t="str">
            <v>TD23SE03</v>
          </cell>
        </row>
        <row r="724">
          <cell r="B724" t="str">
            <v xml:space="preserve">     b.연결배수구</v>
          </cell>
          <cell r="C724" t="str">
            <v>(아연도강관, φ150㎜)</v>
          </cell>
          <cell r="D724">
            <v>12</v>
          </cell>
          <cell r="E724" t="str">
            <v>M</v>
          </cell>
          <cell r="F724">
            <v>39000</v>
          </cell>
          <cell r="G724">
            <v>53881</v>
          </cell>
          <cell r="H724">
            <v>39279.248999999996</v>
          </cell>
          <cell r="I724">
            <v>1000</v>
          </cell>
          <cell r="J724">
            <v>468000</v>
          </cell>
          <cell r="K724" t="str">
            <v>TD23SE021</v>
          </cell>
        </row>
        <row r="725">
          <cell r="B725" t="str">
            <v xml:space="preserve">  3.17교량명판공</v>
          </cell>
          <cell r="D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</row>
        <row r="726">
          <cell r="B726" t="str">
            <v xml:space="preserve">     a.교 명 주</v>
          </cell>
          <cell r="C726" t="str">
            <v>(화강석,600×600×1250mm)</v>
          </cell>
          <cell r="D726">
            <v>4</v>
          </cell>
          <cell r="E726" t="str">
            <v>개소</v>
          </cell>
          <cell r="F726">
            <v>864000</v>
          </cell>
          <cell r="G726">
            <v>1184775</v>
          </cell>
          <cell r="H726">
            <v>863700.97499999998</v>
          </cell>
          <cell r="I726">
            <v>1000</v>
          </cell>
          <cell r="J726">
            <v>3456000</v>
          </cell>
          <cell r="K726" t="str">
            <v>TD24ADJ1</v>
          </cell>
        </row>
        <row r="727">
          <cell r="B727" t="str">
            <v xml:space="preserve">     b.교 명 판</v>
          </cell>
          <cell r="C727" t="str">
            <v>(황동,450×200×10㎜)</v>
          </cell>
          <cell r="D727">
            <v>2</v>
          </cell>
          <cell r="E727" t="str">
            <v>개</v>
          </cell>
          <cell r="F727">
            <v>60000</v>
          </cell>
          <cell r="G727">
            <v>82022</v>
          </cell>
          <cell r="H727">
            <v>59794.038</v>
          </cell>
          <cell r="I727">
            <v>1000</v>
          </cell>
          <cell r="J727">
            <v>120000</v>
          </cell>
          <cell r="K727" t="str">
            <v>TD24BDJ1</v>
          </cell>
        </row>
        <row r="728">
          <cell r="B728" t="str">
            <v xml:space="preserve">     c.설 명 판</v>
          </cell>
          <cell r="C728" t="str">
            <v>(황동,350×250×10㎜)</v>
          </cell>
          <cell r="D728">
            <v>2</v>
          </cell>
          <cell r="E728" t="str">
            <v>개</v>
          </cell>
          <cell r="F728">
            <v>106000</v>
          </cell>
          <cell r="G728">
            <v>145782</v>
          </cell>
          <cell r="H728">
            <v>106275.07799999999</v>
          </cell>
          <cell r="I728">
            <v>1000</v>
          </cell>
          <cell r="J728">
            <v>212000</v>
          </cell>
          <cell r="K728" t="str">
            <v>TD24CDJ1</v>
          </cell>
        </row>
        <row r="729">
          <cell r="B729" t="str">
            <v xml:space="preserve">  3.18T.B.M설치</v>
          </cell>
          <cell r="D729">
            <v>1</v>
          </cell>
          <cell r="E729" t="str">
            <v>개</v>
          </cell>
          <cell r="F729">
            <v>15000</v>
          </cell>
          <cell r="G729">
            <v>20475</v>
          </cell>
          <cell r="H729">
            <v>14926.275</v>
          </cell>
          <cell r="I729">
            <v>1000</v>
          </cell>
          <cell r="J729">
            <v>15000</v>
          </cell>
          <cell r="K729" t="str">
            <v>TD26SE1</v>
          </cell>
        </row>
        <row r="730">
          <cell r="B730" t="str">
            <v xml:space="preserve">  3.19낙하물방지공</v>
          </cell>
          <cell r="D730">
            <v>659</v>
          </cell>
          <cell r="E730" t="str">
            <v>M2</v>
          </cell>
          <cell r="F730">
            <v>2200</v>
          </cell>
          <cell r="G730">
            <v>3067</v>
          </cell>
          <cell r="H730">
            <v>2235.8429999999998</v>
          </cell>
          <cell r="I730">
            <v>100</v>
          </cell>
          <cell r="J730">
            <v>1449800</v>
          </cell>
          <cell r="K730" t="str">
            <v>TD55SE1</v>
          </cell>
        </row>
        <row r="731">
          <cell r="B731" t="str">
            <v xml:space="preserve">  3.20난간및전선관설치</v>
          </cell>
          <cell r="D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</row>
        <row r="732">
          <cell r="B732" t="str">
            <v xml:space="preserve">     a.난    간</v>
          </cell>
          <cell r="C732" t="str">
            <v>(알미늄)</v>
          </cell>
          <cell r="D732">
            <v>82</v>
          </cell>
          <cell r="E732" t="str">
            <v>M</v>
          </cell>
          <cell r="F732">
            <v>103000</v>
          </cell>
          <cell r="G732">
            <v>140800</v>
          </cell>
          <cell r="H732">
            <v>102643.2</v>
          </cell>
          <cell r="I732">
            <v>1000</v>
          </cell>
          <cell r="J732">
            <v>8446000</v>
          </cell>
          <cell r="K732" t="str">
            <v>TD30ASE04</v>
          </cell>
        </row>
        <row r="733">
          <cell r="B733" t="str">
            <v xml:space="preserve">     b.전 선 관</v>
          </cell>
          <cell r="C733" t="str">
            <v>강관 φ100mm</v>
          </cell>
          <cell r="D733">
            <v>164</v>
          </cell>
          <cell r="E733" t="str">
            <v>M</v>
          </cell>
          <cell r="F733">
            <v>3700</v>
          </cell>
          <cell r="G733">
            <v>5017</v>
          </cell>
          <cell r="H733">
            <v>3657.393</v>
          </cell>
          <cell r="I733">
            <v>100</v>
          </cell>
          <cell r="J733">
            <v>606800</v>
          </cell>
          <cell r="K733" t="str">
            <v>TD30BDJ10</v>
          </cell>
        </row>
        <row r="734">
          <cell r="B734" t="str">
            <v xml:space="preserve">  3.21P.C BEAM교</v>
          </cell>
          <cell r="D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</row>
        <row r="735">
          <cell r="B735" t="str">
            <v xml:space="preserve">     a.P.C BEAM제작</v>
          </cell>
          <cell r="C735" t="str">
            <v>(L = 30m)</v>
          </cell>
          <cell r="D735">
            <v>10</v>
          </cell>
          <cell r="E735" t="str">
            <v>본</v>
          </cell>
          <cell r="F735">
            <v>8760000</v>
          </cell>
          <cell r="G735">
            <v>12020921</v>
          </cell>
          <cell r="H735">
            <v>8763251.409</v>
          </cell>
          <cell r="I735">
            <v>10000</v>
          </cell>
          <cell r="J735">
            <v>87600000</v>
          </cell>
          <cell r="K735" t="str">
            <v>TD32DJ0130</v>
          </cell>
        </row>
        <row r="736">
          <cell r="B736" t="str">
            <v xml:space="preserve">     b.P.C BEAM가설</v>
          </cell>
          <cell r="C736" t="str">
            <v>(L=30m)</v>
          </cell>
          <cell r="D736">
            <v>10</v>
          </cell>
          <cell r="E736" t="str">
            <v>본</v>
          </cell>
          <cell r="F736">
            <v>913000</v>
          </cell>
          <cell r="G736">
            <v>1252843</v>
          </cell>
          <cell r="H736">
            <v>913322.54700000002</v>
          </cell>
          <cell r="I736">
            <v>1000</v>
          </cell>
          <cell r="J736">
            <v>9130000</v>
          </cell>
          <cell r="K736" t="str">
            <v>TD32DJ30</v>
          </cell>
        </row>
        <row r="737">
          <cell r="B737" t="str">
            <v xml:space="preserve">     c.P.C BEAM도괴방지책</v>
          </cell>
          <cell r="D737">
            <v>10</v>
          </cell>
          <cell r="E737" t="str">
            <v>본</v>
          </cell>
          <cell r="F737">
            <v>119000</v>
          </cell>
          <cell r="G737">
            <v>162603</v>
          </cell>
          <cell r="H737">
            <v>118537.587</v>
          </cell>
          <cell r="I737">
            <v>1000</v>
          </cell>
          <cell r="J737">
            <v>1190000</v>
          </cell>
          <cell r="K737" t="str">
            <v>TD32DJG01</v>
          </cell>
        </row>
        <row r="738">
          <cell r="B738" t="str">
            <v xml:space="preserve">  3.22옹벽배수시설</v>
          </cell>
          <cell r="D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</row>
        <row r="739">
          <cell r="B739" t="str">
            <v xml:space="preserve">     a.PVC PIPE</v>
          </cell>
          <cell r="C739" t="str">
            <v>(φ100mm)</v>
          </cell>
          <cell r="D739">
            <v>13</v>
          </cell>
          <cell r="E739" t="str">
            <v>M</v>
          </cell>
          <cell r="F739">
            <v>3700</v>
          </cell>
          <cell r="G739">
            <v>5017</v>
          </cell>
          <cell r="H739">
            <v>3657.393</v>
          </cell>
          <cell r="I739">
            <v>100</v>
          </cell>
          <cell r="J739">
            <v>48100</v>
          </cell>
          <cell r="K739" t="str">
            <v>SD15DSE10</v>
          </cell>
        </row>
        <row r="740">
          <cell r="B740" t="str">
            <v xml:space="preserve">     b.DRAIN BOARD</v>
          </cell>
          <cell r="D740">
            <v>254</v>
          </cell>
          <cell r="E740" t="str">
            <v>M2</v>
          </cell>
          <cell r="F740">
            <v>470</v>
          </cell>
          <cell r="G740">
            <v>639</v>
          </cell>
          <cell r="H740">
            <v>465.83099999999996</v>
          </cell>
          <cell r="I740">
            <v>10</v>
          </cell>
          <cell r="J740">
            <v>119380</v>
          </cell>
          <cell r="K740" t="str">
            <v>TD20ADJ2</v>
          </cell>
        </row>
        <row r="741">
          <cell r="B741" t="str">
            <v xml:space="preserve">     c.부 직 포</v>
          </cell>
          <cell r="D741">
            <v>254</v>
          </cell>
          <cell r="E741" t="str">
            <v>M2</v>
          </cell>
          <cell r="F741">
            <v>700</v>
          </cell>
          <cell r="G741">
            <v>966</v>
          </cell>
          <cell r="H741">
            <v>704.21399999999994</v>
          </cell>
          <cell r="I741">
            <v>10</v>
          </cell>
          <cell r="J741">
            <v>177800</v>
          </cell>
          <cell r="K741" t="str">
            <v>SD15PSE1</v>
          </cell>
        </row>
        <row r="742">
          <cell r="B742" t="str">
            <v xml:space="preserve">  3.23시공이음</v>
          </cell>
          <cell r="D742">
            <v>0</v>
          </cell>
          <cell r="F742">
            <v>0</v>
          </cell>
          <cell r="H742">
            <v>0</v>
          </cell>
          <cell r="I742">
            <v>0</v>
          </cell>
          <cell r="J742">
            <v>0</v>
          </cell>
        </row>
        <row r="743">
          <cell r="B743" t="str">
            <v xml:space="preserve">     a.스치로폴</v>
          </cell>
          <cell r="C743" t="str">
            <v>(t=10mm)</v>
          </cell>
          <cell r="D743">
            <v>93</v>
          </cell>
          <cell r="E743" t="str">
            <v>M2</v>
          </cell>
          <cell r="F743">
            <v>680</v>
          </cell>
          <cell r="G743">
            <v>926</v>
          </cell>
          <cell r="H743">
            <v>675.05399999999997</v>
          </cell>
          <cell r="I743">
            <v>10</v>
          </cell>
          <cell r="J743">
            <v>63240</v>
          </cell>
          <cell r="K743" t="str">
            <v>TD13BSE01</v>
          </cell>
        </row>
        <row r="744">
          <cell r="B744" t="str">
            <v xml:space="preserve">     b.스치로폴</v>
          </cell>
          <cell r="C744" t="str">
            <v>(t=20mm)</v>
          </cell>
          <cell r="D744">
            <v>23</v>
          </cell>
          <cell r="E744" t="str">
            <v>M2</v>
          </cell>
          <cell r="F744">
            <v>1400</v>
          </cell>
          <cell r="G744">
            <v>1853</v>
          </cell>
          <cell r="H744">
            <v>1350.837</v>
          </cell>
          <cell r="I744">
            <v>100</v>
          </cell>
          <cell r="J744">
            <v>32200</v>
          </cell>
          <cell r="K744" t="str">
            <v>TD13BSE02</v>
          </cell>
        </row>
        <row r="745">
          <cell r="B745" t="str">
            <v>H.용암1교</v>
          </cell>
          <cell r="D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500991369</v>
          </cell>
        </row>
        <row r="746">
          <cell r="B746" t="str">
            <v xml:space="preserve">  3.01구조물터파기</v>
          </cell>
          <cell r="D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</row>
        <row r="747">
          <cell r="B747" t="str">
            <v xml:space="preserve">     a.육상토사</v>
          </cell>
          <cell r="D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</row>
        <row r="748">
          <cell r="B748" t="str">
            <v xml:space="preserve">       -1.    "</v>
          </cell>
          <cell r="C748" t="str">
            <v>(0 ~ 4m)</v>
          </cell>
          <cell r="D748">
            <v>3456</v>
          </cell>
          <cell r="E748" t="str">
            <v>M3</v>
          </cell>
          <cell r="F748">
            <v>2800</v>
          </cell>
          <cell r="G748">
            <v>3834</v>
          </cell>
          <cell r="H748">
            <v>2794.9859999999999</v>
          </cell>
          <cell r="I748">
            <v>100</v>
          </cell>
          <cell r="J748">
            <v>9676800</v>
          </cell>
          <cell r="K748" t="str">
            <v>TD03DJA04</v>
          </cell>
        </row>
        <row r="749">
          <cell r="B749" t="str">
            <v xml:space="preserve">     b.육상리핑암</v>
          </cell>
          <cell r="D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</row>
        <row r="750">
          <cell r="B750" t="str">
            <v xml:space="preserve">       -1.    "</v>
          </cell>
          <cell r="C750" t="str">
            <v>(0~4m)</v>
          </cell>
          <cell r="D750">
            <v>46</v>
          </cell>
          <cell r="E750" t="str">
            <v>M3</v>
          </cell>
          <cell r="F750">
            <v>42000</v>
          </cell>
          <cell r="G750">
            <v>57950</v>
          </cell>
          <cell r="H750">
            <v>42245.549999999996</v>
          </cell>
          <cell r="I750">
            <v>1000</v>
          </cell>
          <cell r="J750">
            <v>1932000</v>
          </cell>
          <cell r="K750" t="str">
            <v>TD03DJC02</v>
          </cell>
        </row>
        <row r="751">
          <cell r="B751" t="str">
            <v xml:space="preserve">       -2.    "</v>
          </cell>
          <cell r="C751" t="str">
            <v>(4m이상)</v>
          </cell>
          <cell r="D751">
            <v>34</v>
          </cell>
          <cell r="E751" t="str">
            <v>M3</v>
          </cell>
          <cell r="F751">
            <v>53000</v>
          </cell>
          <cell r="G751">
            <v>73081</v>
          </cell>
          <cell r="H751">
            <v>53276.048999999999</v>
          </cell>
          <cell r="I751">
            <v>1000</v>
          </cell>
          <cell r="J751">
            <v>1802000</v>
          </cell>
          <cell r="K751" t="str">
            <v>TD03DJC24</v>
          </cell>
        </row>
        <row r="752">
          <cell r="B752" t="str">
            <v xml:space="preserve">     c.되메우기및다짐</v>
          </cell>
          <cell r="C752" t="str">
            <v>(기계70%,인력30%)</v>
          </cell>
          <cell r="D752">
            <v>1971</v>
          </cell>
          <cell r="E752" t="str">
            <v>M3</v>
          </cell>
          <cell r="F752">
            <v>2400</v>
          </cell>
          <cell r="G752">
            <v>3331</v>
          </cell>
          <cell r="H752">
            <v>2428.299</v>
          </cell>
          <cell r="I752">
            <v>100</v>
          </cell>
          <cell r="J752">
            <v>4730400</v>
          </cell>
          <cell r="K752" t="str">
            <v>TD03SEF0</v>
          </cell>
        </row>
        <row r="753">
          <cell r="B753" t="str">
            <v xml:space="preserve">     d.뒷채움</v>
          </cell>
          <cell r="C753" t="str">
            <v>(보조기층재)</v>
          </cell>
          <cell r="D753">
            <v>1871</v>
          </cell>
          <cell r="E753" t="str">
            <v>M3</v>
          </cell>
          <cell r="F753">
            <v>23000</v>
          </cell>
          <cell r="G753">
            <v>31443</v>
          </cell>
          <cell r="H753">
            <v>22921.947</v>
          </cell>
          <cell r="I753">
            <v>1000</v>
          </cell>
          <cell r="J753">
            <v>43033000</v>
          </cell>
          <cell r="K753" t="str">
            <v>SD15FDJ31</v>
          </cell>
        </row>
        <row r="754">
          <cell r="B754" t="str">
            <v xml:space="preserve">     e.앞 성 토</v>
          </cell>
          <cell r="C754" t="str">
            <v>백호우0.7m3</v>
          </cell>
          <cell r="D754">
            <v>310</v>
          </cell>
          <cell r="E754" t="str">
            <v>㎥</v>
          </cell>
          <cell r="F754">
            <v>510</v>
          </cell>
          <cell r="G754">
            <v>703</v>
          </cell>
          <cell r="H754">
            <v>512.48699999999997</v>
          </cell>
          <cell r="I754">
            <v>10</v>
          </cell>
          <cell r="J754">
            <v>158100</v>
          </cell>
          <cell r="K754" t="str">
            <v>TD04SEA02</v>
          </cell>
        </row>
        <row r="755">
          <cell r="B755" t="str">
            <v xml:space="preserve">  3.02강관파일</v>
          </cell>
          <cell r="D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 xml:space="preserve">     a.자 재 비</v>
          </cell>
          <cell r="C756" t="str">
            <v>φ508.0x12.0㎜</v>
          </cell>
          <cell r="D756">
            <v>352</v>
          </cell>
          <cell r="E756" t="str">
            <v>M</v>
          </cell>
          <cell r="F756">
            <v>49000</v>
          </cell>
          <cell r="G756">
            <v>67520</v>
          </cell>
          <cell r="H756">
            <v>49222.080000000002</v>
          </cell>
          <cell r="I756">
            <v>1000</v>
          </cell>
          <cell r="J756">
            <v>17248000</v>
          </cell>
          <cell r="K756" t="str">
            <v>MD0440609</v>
          </cell>
        </row>
        <row r="757">
          <cell r="B757" t="str">
            <v xml:space="preserve">     b.수 직 항</v>
          </cell>
          <cell r="C757" t="str">
            <v>(φ508mm,t=12㎜)</v>
          </cell>
          <cell r="D757">
            <v>324</v>
          </cell>
          <cell r="E757" t="str">
            <v>M</v>
          </cell>
          <cell r="F757">
            <v>5700</v>
          </cell>
          <cell r="G757">
            <v>7794</v>
          </cell>
          <cell r="H757">
            <v>5681.826</v>
          </cell>
          <cell r="I757">
            <v>100</v>
          </cell>
          <cell r="J757">
            <v>1846800</v>
          </cell>
          <cell r="K757" t="str">
            <v>TD09B4SE02</v>
          </cell>
        </row>
        <row r="758">
          <cell r="B758" t="str">
            <v xml:space="preserve">     c.두부및선단보강</v>
          </cell>
          <cell r="C758" t="str">
            <v>(φ508㎜,t=12mm)</v>
          </cell>
          <cell r="D758">
            <v>48</v>
          </cell>
          <cell r="E758" t="str">
            <v>본</v>
          </cell>
          <cell r="F758">
            <v>201000</v>
          </cell>
          <cell r="G758">
            <v>275167</v>
          </cell>
          <cell r="H758">
            <v>200596.74299999999</v>
          </cell>
          <cell r="I758">
            <v>1000</v>
          </cell>
          <cell r="J758">
            <v>9648000</v>
          </cell>
          <cell r="K758" t="str">
            <v>TD09C4SE1</v>
          </cell>
        </row>
        <row r="759">
          <cell r="B759" t="str">
            <v xml:space="preserve">  3.03거 푸 집</v>
          </cell>
          <cell r="D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</row>
        <row r="760">
          <cell r="B760" t="str">
            <v xml:space="preserve">     a.합판거푸집</v>
          </cell>
          <cell r="D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</row>
        <row r="761">
          <cell r="B761" t="str">
            <v xml:space="preserve">       -1.      ″</v>
          </cell>
          <cell r="C761" t="str">
            <v>(3회, 0~ 7m)</v>
          </cell>
          <cell r="D761">
            <v>1860</v>
          </cell>
          <cell r="E761" t="str">
            <v>M2</v>
          </cell>
          <cell r="F761">
            <v>13000</v>
          </cell>
          <cell r="G761">
            <v>18459</v>
          </cell>
          <cell r="H761">
            <v>13456.610999999999</v>
          </cell>
          <cell r="I761">
            <v>1000</v>
          </cell>
          <cell r="J761">
            <v>24180000</v>
          </cell>
          <cell r="K761" t="str">
            <v>SB12DJ307</v>
          </cell>
        </row>
        <row r="762">
          <cell r="B762" t="str">
            <v xml:space="preserve">       -2.      ″</v>
          </cell>
          <cell r="C762" t="str">
            <v>(3회, 7~10m)</v>
          </cell>
          <cell r="D762">
            <v>378</v>
          </cell>
          <cell r="E762" t="str">
            <v>M2</v>
          </cell>
          <cell r="F762">
            <v>14000</v>
          </cell>
          <cell r="G762">
            <v>19769</v>
          </cell>
          <cell r="H762">
            <v>14411.600999999999</v>
          </cell>
          <cell r="I762">
            <v>1000</v>
          </cell>
          <cell r="J762">
            <v>5292000</v>
          </cell>
          <cell r="K762" t="str">
            <v>SB12DJ310</v>
          </cell>
        </row>
        <row r="763">
          <cell r="B763" t="str">
            <v xml:space="preserve">       -3.      ″</v>
          </cell>
          <cell r="C763" t="str">
            <v>(3회,10~13m)</v>
          </cell>
          <cell r="D763">
            <v>9</v>
          </cell>
          <cell r="E763" t="str">
            <v>M2</v>
          </cell>
          <cell r="F763">
            <v>15000</v>
          </cell>
          <cell r="G763">
            <v>21079</v>
          </cell>
          <cell r="H763">
            <v>15366.591</v>
          </cell>
          <cell r="I763">
            <v>1000</v>
          </cell>
          <cell r="J763">
            <v>135000</v>
          </cell>
          <cell r="K763" t="str">
            <v>SB12DJ313</v>
          </cell>
        </row>
        <row r="764">
          <cell r="B764" t="str">
            <v xml:space="preserve">       -4.      〃</v>
          </cell>
          <cell r="C764" t="str">
            <v>(4회)</v>
          </cell>
          <cell r="D764">
            <v>694</v>
          </cell>
          <cell r="E764" t="str">
            <v>M2</v>
          </cell>
          <cell r="F764">
            <v>12000</v>
          </cell>
          <cell r="G764">
            <v>15788</v>
          </cell>
          <cell r="H764">
            <v>11509.451999999999</v>
          </cell>
          <cell r="I764">
            <v>1000</v>
          </cell>
          <cell r="J764">
            <v>8328000</v>
          </cell>
          <cell r="K764" t="str">
            <v>SB12IS407</v>
          </cell>
        </row>
        <row r="765">
          <cell r="B765" t="str">
            <v xml:space="preserve">       -5.      〃</v>
          </cell>
          <cell r="C765" t="str">
            <v>(6회)</v>
          </cell>
          <cell r="D765">
            <v>110</v>
          </cell>
          <cell r="E765" t="str">
            <v>M2</v>
          </cell>
          <cell r="F765">
            <v>9400</v>
          </cell>
          <cell r="G765">
            <v>12934</v>
          </cell>
          <cell r="H765">
            <v>9428.8860000000004</v>
          </cell>
          <cell r="I765">
            <v>100</v>
          </cell>
          <cell r="J765">
            <v>1034000</v>
          </cell>
          <cell r="K765" t="str">
            <v>SB12IS607</v>
          </cell>
        </row>
        <row r="766">
          <cell r="B766" t="str">
            <v xml:space="preserve">     b.무늬 거푸집</v>
          </cell>
          <cell r="C766" t="str">
            <v>(합판4회+스치로폴)</v>
          </cell>
          <cell r="D766">
            <v>316</v>
          </cell>
          <cell r="E766" t="str">
            <v>M2</v>
          </cell>
          <cell r="F766">
            <v>16000</v>
          </cell>
          <cell r="G766">
            <v>22480</v>
          </cell>
          <cell r="H766">
            <v>16387.919999999998</v>
          </cell>
          <cell r="I766">
            <v>1000</v>
          </cell>
          <cell r="J766">
            <v>5056000</v>
          </cell>
          <cell r="K766" t="str">
            <v>SB15DJ071</v>
          </cell>
        </row>
        <row r="767">
          <cell r="B767" t="str">
            <v xml:space="preserve">  3.04강관비계</v>
          </cell>
          <cell r="D767">
            <v>1</v>
          </cell>
          <cell r="E767" t="str">
            <v>식</v>
          </cell>
          <cell r="F767">
            <v>10500000</v>
          </cell>
          <cell r="G767">
            <v>14395572</v>
          </cell>
          <cell r="H767">
            <v>10494371.988</v>
          </cell>
          <cell r="I767">
            <v>100000</v>
          </cell>
          <cell r="J767">
            <v>10500000</v>
          </cell>
          <cell r="K767" t="str">
            <v>SB16ASF2</v>
          </cell>
        </row>
        <row r="768">
          <cell r="B768" t="str">
            <v xml:space="preserve">  3.05동 바 리</v>
          </cell>
          <cell r="D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</row>
        <row r="769">
          <cell r="B769" t="str">
            <v xml:space="preserve">     a.       "</v>
          </cell>
          <cell r="C769" t="str">
            <v>(동바리:목재4회)</v>
          </cell>
          <cell r="D769">
            <v>1</v>
          </cell>
          <cell r="E769" t="str">
            <v>식</v>
          </cell>
          <cell r="F769">
            <v>10200000</v>
          </cell>
          <cell r="G769">
            <v>14054888</v>
          </cell>
          <cell r="H769">
            <v>10246013.352</v>
          </cell>
          <cell r="I769">
            <v>100000</v>
          </cell>
          <cell r="J769">
            <v>10200000</v>
          </cell>
          <cell r="K769" t="str">
            <v>SB17BIS48</v>
          </cell>
        </row>
        <row r="770">
          <cell r="B770" t="str">
            <v xml:space="preserve">     b.       "</v>
          </cell>
          <cell r="C770" t="str">
            <v>(강관동바리)</v>
          </cell>
          <cell r="D770">
            <v>1</v>
          </cell>
          <cell r="E770" t="str">
            <v>식</v>
          </cell>
          <cell r="F770">
            <v>2620000</v>
          </cell>
          <cell r="G770">
            <v>3598771</v>
          </cell>
          <cell r="H770">
            <v>2623504.0589999999</v>
          </cell>
          <cell r="I770">
            <v>10000</v>
          </cell>
          <cell r="J770">
            <v>2620000</v>
          </cell>
          <cell r="K770" t="str">
            <v>TD12BSE18</v>
          </cell>
        </row>
        <row r="771">
          <cell r="B771" t="str">
            <v xml:space="preserve">  3.06철근가공조립</v>
          </cell>
          <cell r="D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</row>
        <row r="772">
          <cell r="B772" t="str">
            <v xml:space="preserve">     a.         ″</v>
          </cell>
          <cell r="C772" t="str">
            <v>(보 통)</v>
          </cell>
          <cell r="D772">
            <v>221.167</v>
          </cell>
          <cell r="E772" t="str">
            <v>ton</v>
          </cell>
          <cell r="F772">
            <v>266000</v>
          </cell>
          <cell r="G772">
            <v>364731</v>
          </cell>
          <cell r="H772">
            <v>265888.89899999998</v>
          </cell>
          <cell r="I772">
            <v>1000</v>
          </cell>
          <cell r="J772">
            <v>58830422</v>
          </cell>
          <cell r="K772" t="str">
            <v>SB09SE02</v>
          </cell>
        </row>
        <row r="773">
          <cell r="B773" t="str">
            <v xml:space="preserve">     b.         ″</v>
          </cell>
          <cell r="C773" t="str">
            <v>(복 잡)</v>
          </cell>
          <cell r="D773">
            <v>93.238</v>
          </cell>
          <cell r="E773" t="str">
            <v>ton</v>
          </cell>
          <cell r="F773">
            <v>334000</v>
          </cell>
          <cell r="G773">
            <v>457586</v>
          </cell>
          <cell r="H773">
            <v>333580.19400000002</v>
          </cell>
          <cell r="I773">
            <v>1000</v>
          </cell>
          <cell r="J773">
            <v>31141492</v>
          </cell>
          <cell r="K773" t="str">
            <v>SB09SE03</v>
          </cell>
        </row>
        <row r="774">
          <cell r="B774" t="str">
            <v xml:space="preserve">  3.07스페이샤설치</v>
          </cell>
          <cell r="D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</row>
        <row r="775">
          <cell r="B775" t="str">
            <v xml:space="preserve">     a.         ″</v>
          </cell>
          <cell r="C775" t="str">
            <v>(수평)</v>
          </cell>
          <cell r="D775">
            <v>1126</v>
          </cell>
          <cell r="E775" t="str">
            <v>M2</v>
          </cell>
          <cell r="F775">
            <v>15</v>
          </cell>
          <cell r="G775">
            <v>21</v>
          </cell>
          <cell r="H775">
            <v>15.308999999999999</v>
          </cell>
          <cell r="I775">
            <v>1</v>
          </cell>
          <cell r="J775">
            <v>16890</v>
          </cell>
          <cell r="K775" t="str">
            <v>SD15EDJ1</v>
          </cell>
        </row>
        <row r="776">
          <cell r="B776" t="str">
            <v xml:space="preserve">     b.         ″</v>
          </cell>
          <cell r="C776" t="str">
            <v>(수직)</v>
          </cell>
          <cell r="D776">
            <v>815</v>
          </cell>
          <cell r="E776" t="str">
            <v>M2</v>
          </cell>
          <cell r="F776">
            <v>15</v>
          </cell>
          <cell r="G776">
            <v>21</v>
          </cell>
          <cell r="H776">
            <v>15.308999999999999</v>
          </cell>
          <cell r="I776">
            <v>1</v>
          </cell>
          <cell r="J776">
            <v>12225</v>
          </cell>
          <cell r="K776" t="str">
            <v>SD15EDJ3</v>
          </cell>
        </row>
        <row r="777">
          <cell r="B777" t="str">
            <v xml:space="preserve">  3.08콘크리트타설공</v>
          </cell>
          <cell r="D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</row>
        <row r="778">
          <cell r="B778" t="str">
            <v xml:space="preserve">     a.펌프카</v>
          </cell>
          <cell r="C778" t="str">
            <v>철근(25-270-12)</v>
          </cell>
          <cell r="D778">
            <v>198</v>
          </cell>
          <cell r="E778" t="str">
            <v>M3</v>
          </cell>
          <cell r="F778">
            <v>44000</v>
          </cell>
          <cell r="G778">
            <v>60581</v>
          </cell>
          <cell r="H778">
            <v>44163.548999999999</v>
          </cell>
          <cell r="I778">
            <v>1000</v>
          </cell>
          <cell r="J778">
            <v>8712000</v>
          </cell>
          <cell r="K778" t="str">
            <v>SB11IS11</v>
          </cell>
        </row>
        <row r="779">
          <cell r="B779" t="str">
            <v xml:space="preserve">     b.펌프카</v>
          </cell>
          <cell r="C779" t="str">
            <v>철근(25-240-12)</v>
          </cell>
          <cell r="D779">
            <v>1720</v>
          </cell>
          <cell r="E779" t="str">
            <v>M3</v>
          </cell>
          <cell r="F779">
            <v>39000</v>
          </cell>
          <cell r="G779">
            <v>54140</v>
          </cell>
          <cell r="H779">
            <v>39468.06</v>
          </cell>
          <cell r="I779">
            <v>1000</v>
          </cell>
          <cell r="J779">
            <v>67080000</v>
          </cell>
          <cell r="K779" t="str">
            <v>SB11IS41</v>
          </cell>
        </row>
        <row r="780">
          <cell r="B780" t="str">
            <v xml:space="preserve">     c.콘크리트 타설</v>
          </cell>
          <cell r="C780" t="str">
            <v>무근(40-180-8)</v>
          </cell>
          <cell r="D780">
            <v>619</v>
          </cell>
          <cell r="E780" t="str">
            <v>M3</v>
          </cell>
          <cell r="F780">
            <v>42000</v>
          </cell>
          <cell r="G780">
            <v>57987</v>
          </cell>
          <cell r="H780">
            <v>42272.523000000001</v>
          </cell>
          <cell r="I780">
            <v>1000</v>
          </cell>
          <cell r="J780">
            <v>25998000</v>
          </cell>
          <cell r="K780" t="str">
            <v>SB11IS74</v>
          </cell>
        </row>
        <row r="781">
          <cell r="B781" t="str">
            <v xml:space="preserve">     d.콘크리트 타설</v>
          </cell>
          <cell r="C781" t="str">
            <v>무근(40-160-8)</v>
          </cell>
          <cell r="D781">
            <v>57</v>
          </cell>
          <cell r="E781" t="str">
            <v>M3</v>
          </cell>
          <cell r="F781">
            <v>41000</v>
          </cell>
          <cell r="G781">
            <v>56901</v>
          </cell>
          <cell r="H781">
            <v>41480.828999999998</v>
          </cell>
          <cell r="I781">
            <v>1000</v>
          </cell>
          <cell r="J781">
            <v>2337000</v>
          </cell>
          <cell r="K781" t="str">
            <v>SB11IS85</v>
          </cell>
        </row>
        <row r="782">
          <cell r="B782" t="str">
            <v xml:space="preserve">  3.09표면처리</v>
          </cell>
          <cell r="D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</row>
        <row r="783">
          <cell r="B783" t="str">
            <v xml:space="preserve">     a.슬래브양생</v>
          </cell>
          <cell r="D783">
            <v>588</v>
          </cell>
          <cell r="E783" t="str">
            <v>M2</v>
          </cell>
          <cell r="F783">
            <v>260</v>
          </cell>
          <cell r="G783">
            <v>350</v>
          </cell>
          <cell r="H783">
            <v>255.15</v>
          </cell>
          <cell r="I783">
            <v>10</v>
          </cell>
          <cell r="J783">
            <v>152880</v>
          </cell>
          <cell r="K783" t="str">
            <v>TD17ASE1</v>
          </cell>
        </row>
        <row r="784">
          <cell r="B784" t="str">
            <v xml:space="preserve">     b.슬래브면고르기</v>
          </cell>
          <cell r="D784">
            <v>588</v>
          </cell>
          <cell r="E784" t="str">
            <v>M2</v>
          </cell>
          <cell r="F784">
            <v>230</v>
          </cell>
          <cell r="G784">
            <v>322</v>
          </cell>
          <cell r="H784">
            <v>234.738</v>
          </cell>
          <cell r="I784">
            <v>10</v>
          </cell>
          <cell r="J784">
            <v>135240</v>
          </cell>
          <cell r="K784" t="str">
            <v>TD17BDJ1</v>
          </cell>
        </row>
        <row r="785">
          <cell r="B785" t="str">
            <v xml:space="preserve">  3.10교면방수</v>
          </cell>
          <cell r="C785" t="str">
            <v>(도막식)</v>
          </cell>
          <cell r="D785">
            <v>588</v>
          </cell>
          <cell r="E785" t="str">
            <v>M2</v>
          </cell>
          <cell r="F785">
            <v>13000</v>
          </cell>
          <cell r="G785">
            <v>18440</v>
          </cell>
          <cell r="H785">
            <v>13442.76</v>
          </cell>
          <cell r="I785">
            <v>1000</v>
          </cell>
          <cell r="J785">
            <v>7644000</v>
          </cell>
          <cell r="K785" t="str">
            <v>TD20ASE3</v>
          </cell>
        </row>
        <row r="786">
          <cell r="B786" t="str">
            <v xml:space="preserve">  3.11교좌장치</v>
          </cell>
          <cell r="D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</row>
        <row r="787">
          <cell r="B787" t="str">
            <v xml:space="preserve">     a.고 정 단</v>
          </cell>
          <cell r="C787" t="str">
            <v>(탄성받침,135ton)</v>
          </cell>
          <cell r="D787">
            <v>2</v>
          </cell>
          <cell r="E787" t="str">
            <v>조</v>
          </cell>
          <cell r="F787">
            <v>832000</v>
          </cell>
          <cell r="G787">
            <v>1141972</v>
          </cell>
          <cell r="H787">
            <v>832497.58799999999</v>
          </cell>
          <cell r="I787">
            <v>1000</v>
          </cell>
          <cell r="J787">
            <v>1664000</v>
          </cell>
          <cell r="K787" t="str">
            <v>TD18SDM13E</v>
          </cell>
        </row>
        <row r="788">
          <cell r="B788" t="str">
            <v xml:space="preserve">     b.일 방 향</v>
          </cell>
          <cell r="C788" t="str">
            <v>(탄성받침,135ton)</v>
          </cell>
          <cell r="D788">
            <v>10</v>
          </cell>
          <cell r="E788" t="str">
            <v>조</v>
          </cell>
          <cell r="F788">
            <v>828000</v>
          </cell>
          <cell r="G788">
            <v>1135972</v>
          </cell>
          <cell r="H788">
            <v>828123.58799999999</v>
          </cell>
          <cell r="I788">
            <v>1000</v>
          </cell>
          <cell r="J788">
            <v>8280000</v>
          </cell>
          <cell r="K788" t="str">
            <v>TD18SDM13F</v>
          </cell>
        </row>
        <row r="789">
          <cell r="B789" t="str">
            <v xml:space="preserve">     c.양 방 향</v>
          </cell>
          <cell r="C789" t="str">
            <v>(탄성받침,135ton)</v>
          </cell>
          <cell r="D789">
            <v>8</v>
          </cell>
          <cell r="E789" t="str">
            <v>조</v>
          </cell>
          <cell r="F789">
            <v>828000</v>
          </cell>
          <cell r="G789">
            <v>1135972</v>
          </cell>
          <cell r="H789">
            <v>828123.58799999999</v>
          </cell>
          <cell r="I789">
            <v>1000</v>
          </cell>
          <cell r="J789">
            <v>6624000</v>
          </cell>
          <cell r="K789" t="str">
            <v>TD18SDM13G</v>
          </cell>
        </row>
        <row r="790">
          <cell r="B790" t="str">
            <v xml:space="preserve">  3.12신축이음</v>
          </cell>
          <cell r="D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</row>
        <row r="791">
          <cell r="B791" t="str">
            <v xml:space="preserve">     a.      ″</v>
          </cell>
          <cell r="C791" t="str">
            <v>(No. 35)</v>
          </cell>
          <cell r="D791">
            <v>20</v>
          </cell>
          <cell r="E791" t="str">
            <v>M</v>
          </cell>
          <cell r="F791">
            <v>141000</v>
          </cell>
          <cell r="G791">
            <v>192767</v>
          </cell>
          <cell r="H791">
            <v>140527.14300000001</v>
          </cell>
          <cell r="I791">
            <v>1000</v>
          </cell>
          <cell r="J791">
            <v>2820000</v>
          </cell>
          <cell r="K791" t="str">
            <v>TD19ADJ05</v>
          </cell>
        </row>
        <row r="792">
          <cell r="B792" t="str">
            <v xml:space="preserve">     b.      ″</v>
          </cell>
          <cell r="C792" t="str">
            <v>(No. 80)</v>
          </cell>
          <cell r="D792">
            <v>20</v>
          </cell>
          <cell r="E792" t="str">
            <v>M</v>
          </cell>
          <cell r="F792">
            <v>365000</v>
          </cell>
          <cell r="G792">
            <v>500767</v>
          </cell>
          <cell r="H792">
            <v>365059.14299999998</v>
          </cell>
          <cell r="I792">
            <v>1000</v>
          </cell>
          <cell r="J792">
            <v>7300000</v>
          </cell>
          <cell r="K792" t="str">
            <v>TD19ADJ08</v>
          </cell>
        </row>
        <row r="793">
          <cell r="B793" t="str">
            <v xml:space="preserve">  3.13다웰바설치</v>
          </cell>
          <cell r="C793" t="str">
            <v>D=25, ℓ=600mm</v>
          </cell>
          <cell r="D793">
            <v>100</v>
          </cell>
          <cell r="E793" t="str">
            <v>개</v>
          </cell>
          <cell r="F793">
            <v>2100</v>
          </cell>
          <cell r="G793">
            <v>2919</v>
          </cell>
          <cell r="H793">
            <v>2127.951</v>
          </cell>
          <cell r="I793">
            <v>100</v>
          </cell>
          <cell r="J793">
            <v>210000</v>
          </cell>
          <cell r="K793" t="str">
            <v>TD21ADJ1</v>
          </cell>
        </row>
        <row r="794">
          <cell r="B794" t="str">
            <v xml:space="preserve">  3.14무수축몰탈</v>
          </cell>
          <cell r="D794">
            <v>0.9</v>
          </cell>
          <cell r="E794" t="str">
            <v>M3</v>
          </cell>
          <cell r="F794">
            <v>55000</v>
          </cell>
          <cell r="G794">
            <v>76101</v>
          </cell>
          <cell r="H794">
            <v>55477.629000000001</v>
          </cell>
          <cell r="I794">
            <v>1000</v>
          </cell>
          <cell r="J794">
            <v>49500</v>
          </cell>
          <cell r="K794" t="str">
            <v>TD22ADJ1</v>
          </cell>
        </row>
        <row r="795">
          <cell r="B795" t="str">
            <v xml:space="preserve">  3.15무수축콘크리트</v>
          </cell>
          <cell r="D795">
            <v>4.6100000000000003</v>
          </cell>
          <cell r="E795" t="str">
            <v>M3</v>
          </cell>
          <cell r="F795">
            <v>123000</v>
          </cell>
          <cell r="G795">
            <v>169050</v>
          </cell>
          <cell r="H795">
            <v>123237.45</v>
          </cell>
          <cell r="I795">
            <v>1000</v>
          </cell>
          <cell r="J795">
            <v>567030</v>
          </cell>
          <cell r="K795" t="str">
            <v>TD22BDJ1</v>
          </cell>
        </row>
        <row r="796">
          <cell r="B796" t="str">
            <v xml:space="preserve">  3.16교면배수시설공</v>
          </cell>
          <cell r="C796" t="str">
            <v>하천용</v>
          </cell>
          <cell r="D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</row>
        <row r="797">
          <cell r="B797" t="str">
            <v xml:space="preserve">     a.교면집수구</v>
          </cell>
          <cell r="C797" t="str">
            <v>주철</v>
          </cell>
          <cell r="D797">
            <v>6</v>
          </cell>
          <cell r="E797" t="str">
            <v>개</v>
          </cell>
          <cell r="F797">
            <v>59000</v>
          </cell>
          <cell r="G797">
            <v>80534</v>
          </cell>
          <cell r="H797">
            <v>58709.286</v>
          </cell>
          <cell r="I797">
            <v>1000</v>
          </cell>
          <cell r="J797">
            <v>354000</v>
          </cell>
          <cell r="K797" t="str">
            <v>TD23SE03</v>
          </cell>
        </row>
        <row r="798">
          <cell r="B798" t="str">
            <v xml:space="preserve">     b.연결배수구</v>
          </cell>
          <cell r="C798" t="str">
            <v>(아연도강관, φ150㎜)</v>
          </cell>
          <cell r="D798">
            <v>12</v>
          </cell>
          <cell r="E798" t="str">
            <v>M</v>
          </cell>
          <cell r="F798">
            <v>39000</v>
          </cell>
          <cell r="G798">
            <v>53881</v>
          </cell>
          <cell r="H798">
            <v>39279.248999999996</v>
          </cell>
          <cell r="I798">
            <v>1000</v>
          </cell>
          <cell r="J798">
            <v>468000</v>
          </cell>
          <cell r="K798" t="str">
            <v>TD23SE021</v>
          </cell>
        </row>
        <row r="799">
          <cell r="B799" t="str">
            <v xml:space="preserve">  3.17교량명판공</v>
          </cell>
          <cell r="D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</row>
        <row r="800">
          <cell r="B800" t="str">
            <v xml:space="preserve">     a.교 명 주</v>
          </cell>
          <cell r="C800" t="str">
            <v>(화강석,600×600×1250mm)</v>
          </cell>
          <cell r="D800">
            <v>4</v>
          </cell>
          <cell r="E800" t="str">
            <v>개소</v>
          </cell>
          <cell r="F800">
            <v>864000</v>
          </cell>
          <cell r="G800">
            <v>1184775</v>
          </cell>
          <cell r="H800">
            <v>863700.97499999998</v>
          </cell>
          <cell r="I800">
            <v>1000</v>
          </cell>
          <cell r="J800">
            <v>3456000</v>
          </cell>
          <cell r="K800" t="str">
            <v>TD24ADJ1</v>
          </cell>
        </row>
        <row r="801">
          <cell r="B801" t="str">
            <v xml:space="preserve">     b.교 명 판</v>
          </cell>
          <cell r="C801" t="str">
            <v>(황동,450×200×10㎜)</v>
          </cell>
          <cell r="D801">
            <v>2</v>
          </cell>
          <cell r="E801" t="str">
            <v>개</v>
          </cell>
          <cell r="F801">
            <v>60000</v>
          </cell>
          <cell r="G801">
            <v>82022</v>
          </cell>
          <cell r="H801">
            <v>59794.038</v>
          </cell>
          <cell r="I801">
            <v>1000</v>
          </cell>
          <cell r="J801">
            <v>120000</v>
          </cell>
          <cell r="K801" t="str">
            <v>TD24BDJ1</v>
          </cell>
        </row>
        <row r="802">
          <cell r="B802" t="str">
            <v xml:space="preserve">     c.설 명 판</v>
          </cell>
          <cell r="C802" t="str">
            <v>(황동,350×250×10㎜)</v>
          </cell>
          <cell r="D802">
            <v>2</v>
          </cell>
          <cell r="E802" t="str">
            <v>개</v>
          </cell>
          <cell r="F802">
            <v>106000</v>
          </cell>
          <cell r="G802">
            <v>145782</v>
          </cell>
          <cell r="H802">
            <v>106275.07799999999</v>
          </cell>
          <cell r="I802">
            <v>1000</v>
          </cell>
          <cell r="J802">
            <v>212000</v>
          </cell>
          <cell r="K802" t="str">
            <v>TD24CDJ1</v>
          </cell>
        </row>
        <row r="803">
          <cell r="B803" t="str">
            <v xml:space="preserve">  3.18T.B.M설치</v>
          </cell>
          <cell r="D803">
            <v>1</v>
          </cell>
          <cell r="E803" t="str">
            <v>개</v>
          </cell>
          <cell r="F803">
            <v>15000</v>
          </cell>
          <cell r="G803">
            <v>20475</v>
          </cell>
          <cell r="H803">
            <v>14926.275</v>
          </cell>
          <cell r="I803">
            <v>1000</v>
          </cell>
          <cell r="J803">
            <v>15000</v>
          </cell>
          <cell r="K803" t="str">
            <v>TD26SE1</v>
          </cell>
        </row>
        <row r="804">
          <cell r="B804" t="str">
            <v xml:space="preserve">  3.19낙하물방지공</v>
          </cell>
          <cell r="D804">
            <v>664</v>
          </cell>
          <cell r="E804" t="str">
            <v>M2</v>
          </cell>
          <cell r="F804">
            <v>2200</v>
          </cell>
          <cell r="G804">
            <v>3067</v>
          </cell>
          <cell r="H804">
            <v>2235.8429999999998</v>
          </cell>
          <cell r="I804">
            <v>100</v>
          </cell>
          <cell r="J804">
            <v>1460800</v>
          </cell>
          <cell r="K804" t="str">
            <v>TD55SE1</v>
          </cell>
        </row>
        <row r="805">
          <cell r="B805" t="str">
            <v xml:space="preserve">  3.20난간및전선관설치</v>
          </cell>
          <cell r="D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</row>
        <row r="806">
          <cell r="B806" t="str">
            <v xml:space="preserve">     a.난    간</v>
          </cell>
          <cell r="C806" t="str">
            <v>(알미늄)</v>
          </cell>
          <cell r="D806">
            <v>86</v>
          </cell>
          <cell r="E806" t="str">
            <v>M</v>
          </cell>
          <cell r="F806">
            <v>103000</v>
          </cell>
          <cell r="G806">
            <v>140800</v>
          </cell>
          <cell r="H806">
            <v>102643.2</v>
          </cell>
          <cell r="I806">
            <v>1000</v>
          </cell>
          <cell r="J806">
            <v>8858000</v>
          </cell>
          <cell r="K806" t="str">
            <v>TD30ASE04</v>
          </cell>
        </row>
        <row r="807">
          <cell r="B807" t="str">
            <v xml:space="preserve">     b.전 선 관</v>
          </cell>
          <cell r="C807" t="str">
            <v>강관 φ100mm</v>
          </cell>
          <cell r="D807">
            <v>172</v>
          </cell>
          <cell r="E807" t="str">
            <v>M</v>
          </cell>
          <cell r="F807">
            <v>3700</v>
          </cell>
          <cell r="G807">
            <v>5017</v>
          </cell>
          <cell r="H807">
            <v>3657.393</v>
          </cell>
          <cell r="I807">
            <v>100</v>
          </cell>
          <cell r="J807">
            <v>636400</v>
          </cell>
          <cell r="K807" t="str">
            <v>TD30BDJ10</v>
          </cell>
        </row>
        <row r="808">
          <cell r="B808" t="str">
            <v xml:space="preserve">  3.21P.C BEAM교</v>
          </cell>
          <cell r="D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</row>
        <row r="809">
          <cell r="B809" t="str">
            <v xml:space="preserve">     a.P.C BEAM제작</v>
          </cell>
          <cell r="C809" t="str">
            <v>(L = 30m)</v>
          </cell>
          <cell r="D809">
            <v>10</v>
          </cell>
          <cell r="E809" t="str">
            <v>본</v>
          </cell>
          <cell r="F809">
            <v>8760000</v>
          </cell>
          <cell r="G809">
            <v>12020921</v>
          </cell>
          <cell r="H809">
            <v>8763251.409</v>
          </cell>
          <cell r="I809">
            <v>10000</v>
          </cell>
          <cell r="J809">
            <v>87600000</v>
          </cell>
          <cell r="K809" t="str">
            <v>TD32DJ0130</v>
          </cell>
        </row>
        <row r="810">
          <cell r="B810" t="str">
            <v xml:space="preserve">     b.P.C BEAM가설</v>
          </cell>
          <cell r="C810" t="str">
            <v>(L=30m)</v>
          </cell>
          <cell r="D810">
            <v>10</v>
          </cell>
          <cell r="E810" t="str">
            <v>본</v>
          </cell>
          <cell r="F810">
            <v>913000</v>
          </cell>
          <cell r="G810">
            <v>1252843</v>
          </cell>
          <cell r="H810">
            <v>913322.54700000002</v>
          </cell>
          <cell r="I810">
            <v>1000</v>
          </cell>
          <cell r="J810">
            <v>9130000</v>
          </cell>
          <cell r="K810" t="str">
            <v>TD32DJ30</v>
          </cell>
        </row>
        <row r="811">
          <cell r="B811" t="str">
            <v xml:space="preserve">     c.P.C BEAM도괴방지책</v>
          </cell>
          <cell r="D811">
            <v>10</v>
          </cell>
          <cell r="E811" t="str">
            <v>본</v>
          </cell>
          <cell r="F811">
            <v>119000</v>
          </cell>
          <cell r="G811">
            <v>162603</v>
          </cell>
          <cell r="H811">
            <v>118537.587</v>
          </cell>
          <cell r="I811">
            <v>1000</v>
          </cell>
          <cell r="J811">
            <v>1190000</v>
          </cell>
          <cell r="K811" t="str">
            <v>TD32DJG01</v>
          </cell>
        </row>
        <row r="812">
          <cell r="B812" t="str">
            <v xml:space="preserve">  3.22옹벽배수시설</v>
          </cell>
          <cell r="D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</row>
        <row r="813">
          <cell r="B813" t="str">
            <v xml:space="preserve">     a.PVC PIPE</v>
          </cell>
          <cell r="C813" t="str">
            <v>(φ100mm)</v>
          </cell>
          <cell r="D813">
            <v>9</v>
          </cell>
          <cell r="E813" t="str">
            <v>M</v>
          </cell>
          <cell r="F813">
            <v>3700</v>
          </cell>
          <cell r="G813">
            <v>5017</v>
          </cell>
          <cell r="H813">
            <v>3657.393</v>
          </cell>
          <cell r="I813">
            <v>100</v>
          </cell>
          <cell r="J813">
            <v>33300</v>
          </cell>
          <cell r="K813" t="str">
            <v>SD15DSE10</v>
          </cell>
        </row>
        <row r="814">
          <cell r="B814" t="str">
            <v xml:space="preserve">     b.DRAIN BOARD</v>
          </cell>
          <cell r="D814">
            <v>281</v>
          </cell>
          <cell r="E814" t="str">
            <v>M2</v>
          </cell>
          <cell r="F814">
            <v>470</v>
          </cell>
          <cell r="G814">
            <v>639</v>
          </cell>
          <cell r="H814">
            <v>465.83099999999996</v>
          </cell>
          <cell r="I814">
            <v>10</v>
          </cell>
          <cell r="J814">
            <v>132070</v>
          </cell>
          <cell r="K814" t="str">
            <v>TD20ADJ2</v>
          </cell>
        </row>
        <row r="815">
          <cell r="B815" t="str">
            <v xml:space="preserve">     c.부 직 포</v>
          </cell>
          <cell r="D815">
            <v>281</v>
          </cell>
          <cell r="E815" t="str">
            <v>M2</v>
          </cell>
          <cell r="F815">
            <v>700</v>
          </cell>
          <cell r="G815">
            <v>966</v>
          </cell>
          <cell r="H815">
            <v>704.21399999999994</v>
          </cell>
          <cell r="I815">
            <v>10</v>
          </cell>
          <cell r="J815">
            <v>196700</v>
          </cell>
          <cell r="K815" t="str">
            <v>SD15PSE1</v>
          </cell>
        </row>
        <row r="816">
          <cell r="B816" t="str">
            <v xml:space="preserve">  3.23시공이음</v>
          </cell>
          <cell r="D816">
            <v>0</v>
          </cell>
          <cell r="F816">
            <v>0</v>
          </cell>
          <cell r="H816">
            <v>0</v>
          </cell>
          <cell r="I816">
            <v>0</v>
          </cell>
          <cell r="J816">
            <v>0</v>
          </cell>
        </row>
        <row r="817">
          <cell r="B817" t="str">
            <v xml:space="preserve">     a.스치로폴</v>
          </cell>
          <cell r="C817" t="str">
            <v>(t=10mm)</v>
          </cell>
          <cell r="D817">
            <v>144</v>
          </cell>
          <cell r="E817" t="str">
            <v>M2</v>
          </cell>
          <cell r="F817">
            <v>680</v>
          </cell>
          <cell r="G817">
            <v>926</v>
          </cell>
          <cell r="H817">
            <v>675.05399999999997</v>
          </cell>
          <cell r="I817">
            <v>10</v>
          </cell>
          <cell r="J817">
            <v>97920</v>
          </cell>
          <cell r="K817" t="str">
            <v>TD13BSE01</v>
          </cell>
        </row>
        <row r="818">
          <cell r="B818" t="str">
            <v xml:space="preserve">     b.스치로폴</v>
          </cell>
          <cell r="C818" t="str">
            <v>(t=20mm)</v>
          </cell>
          <cell r="D818">
            <v>26</v>
          </cell>
          <cell r="E818" t="str">
            <v>M2</v>
          </cell>
          <cell r="F818">
            <v>1400</v>
          </cell>
          <cell r="G818">
            <v>1853</v>
          </cell>
          <cell r="H818">
            <v>1350.837</v>
          </cell>
          <cell r="I818">
            <v>100</v>
          </cell>
          <cell r="J818">
            <v>36400</v>
          </cell>
          <cell r="K818" t="str">
            <v>TD13BSE02</v>
          </cell>
        </row>
        <row r="819">
          <cell r="B819" t="str">
            <v>I.사교육교</v>
          </cell>
          <cell r="D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204846365</v>
          </cell>
        </row>
        <row r="820">
          <cell r="B820" t="str">
            <v xml:space="preserve">  3.01구조물터파기</v>
          </cell>
          <cell r="D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</row>
        <row r="821">
          <cell r="B821" t="str">
            <v xml:space="preserve">     a 육상토사</v>
          </cell>
          <cell r="D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</row>
        <row r="822">
          <cell r="B822" t="str">
            <v xml:space="preserve">       -1.   "</v>
          </cell>
          <cell r="C822" t="str">
            <v>(0~4m)</v>
          </cell>
          <cell r="D822">
            <v>1016</v>
          </cell>
          <cell r="E822" t="str">
            <v>M3</v>
          </cell>
          <cell r="F822">
            <v>2800</v>
          </cell>
          <cell r="G822">
            <v>3834</v>
          </cell>
          <cell r="H822">
            <v>2794.9859999999999</v>
          </cell>
          <cell r="I822">
            <v>100</v>
          </cell>
          <cell r="J822">
            <v>2844800</v>
          </cell>
          <cell r="K822" t="str">
            <v>TD03DJA04</v>
          </cell>
        </row>
        <row r="823">
          <cell r="B823" t="str">
            <v xml:space="preserve">     b.육상리핑암</v>
          </cell>
          <cell r="C823" t="str">
            <v>(0~4m)</v>
          </cell>
          <cell r="D823">
            <v>708</v>
          </cell>
          <cell r="E823" t="str">
            <v>M3</v>
          </cell>
          <cell r="F823">
            <v>42000</v>
          </cell>
          <cell r="G823">
            <v>57950</v>
          </cell>
          <cell r="H823">
            <v>42245.549999999996</v>
          </cell>
          <cell r="I823">
            <v>1000</v>
          </cell>
          <cell r="J823">
            <v>29736000</v>
          </cell>
          <cell r="K823" t="str">
            <v>TD03DJC02</v>
          </cell>
        </row>
        <row r="824">
          <cell r="B824" t="str">
            <v xml:space="preserve">     c.되메우기및다짐</v>
          </cell>
          <cell r="C824" t="str">
            <v>(기계70%,인력30%)</v>
          </cell>
          <cell r="D824">
            <v>1303</v>
          </cell>
          <cell r="E824" t="str">
            <v>M3</v>
          </cell>
          <cell r="F824">
            <v>2400</v>
          </cell>
          <cell r="G824">
            <v>3331</v>
          </cell>
          <cell r="H824">
            <v>2428.299</v>
          </cell>
          <cell r="I824">
            <v>100</v>
          </cell>
          <cell r="J824">
            <v>3127200</v>
          </cell>
          <cell r="K824" t="str">
            <v>TD03SEF0</v>
          </cell>
        </row>
        <row r="825">
          <cell r="B825" t="str">
            <v xml:space="preserve">     d.뒷채움</v>
          </cell>
          <cell r="C825" t="str">
            <v>(보조기층재)</v>
          </cell>
          <cell r="D825">
            <v>310</v>
          </cell>
          <cell r="E825" t="str">
            <v>M3</v>
          </cell>
          <cell r="F825">
            <v>23000</v>
          </cell>
          <cell r="G825">
            <v>31443</v>
          </cell>
          <cell r="H825">
            <v>22921.947</v>
          </cell>
          <cell r="I825">
            <v>1000</v>
          </cell>
          <cell r="J825">
            <v>7130000</v>
          </cell>
          <cell r="K825" t="str">
            <v>SD15FDJ31</v>
          </cell>
        </row>
        <row r="826">
          <cell r="B826" t="str">
            <v xml:space="preserve">  3.02거  푸  집</v>
          </cell>
          <cell r="D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</row>
        <row r="827">
          <cell r="B827" t="str">
            <v xml:space="preserve">     a.합판거푸집</v>
          </cell>
          <cell r="D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</row>
        <row r="828">
          <cell r="B828" t="str">
            <v xml:space="preserve">       -1.      ″</v>
          </cell>
          <cell r="C828" t="str">
            <v>(3회, 0~ 7m)</v>
          </cell>
          <cell r="D828">
            <v>758</v>
          </cell>
          <cell r="E828" t="str">
            <v>M2</v>
          </cell>
          <cell r="F828">
            <v>13000</v>
          </cell>
          <cell r="G828">
            <v>18459</v>
          </cell>
          <cell r="H828">
            <v>13456.610999999999</v>
          </cell>
          <cell r="I828">
            <v>1000</v>
          </cell>
          <cell r="J828">
            <v>9854000</v>
          </cell>
          <cell r="K828" t="str">
            <v>SB12DJ307</v>
          </cell>
        </row>
        <row r="829">
          <cell r="B829" t="str">
            <v xml:space="preserve">       -2.      ″</v>
          </cell>
          <cell r="C829" t="str">
            <v>(3회, 7~10m)</v>
          </cell>
          <cell r="D829">
            <v>80</v>
          </cell>
          <cell r="E829" t="str">
            <v>M2</v>
          </cell>
          <cell r="F829">
            <v>14000</v>
          </cell>
          <cell r="G829">
            <v>19769</v>
          </cell>
          <cell r="H829">
            <v>14411.600999999999</v>
          </cell>
          <cell r="I829">
            <v>1000</v>
          </cell>
          <cell r="J829">
            <v>1120000</v>
          </cell>
          <cell r="K829" t="str">
            <v>SB12DJ310</v>
          </cell>
        </row>
        <row r="830">
          <cell r="B830" t="str">
            <v xml:space="preserve">       -3.      〃</v>
          </cell>
          <cell r="C830" t="str">
            <v>(4회)</v>
          </cell>
          <cell r="D830">
            <v>322</v>
          </cell>
          <cell r="E830" t="str">
            <v>M2</v>
          </cell>
          <cell r="F830">
            <v>12000</v>
          </cell>
          <cell r="G830">
            <v>15788</v>
          </cell>
          <cell r="H830">
            <v>11509.451999999999</v>
          </cell>
          <cell r="I830">
            <v>1000</v>
          </cell>
          <cell r="J830">
            <v>3864000</v>
          </cell>
          <cell r="K830" t="str">
            <v>SB12IS407</v>
          </cell>
        </row>
        <row r="831">
          <cell r="B831" t="str">
            <v xml:space="preserve">       -4.      〃</v>
          </cell>
          <cell r="C831" t="str">
            <v>(6회)</v>
          </cell>
          <cell r="D831">
            <v>1</v>
          </cell>
          <cell r="E831" t="str">
            <v>M2</v>
          </cell>
          <cell r="F831">
            <v>9400</v>
          </cell>
          <cell r="G831">
            <v>12934</v>
          </cell>
          <cell r="H831">
            <v>9428.8860000000004</v>
          </cell>
          <cell r="I831">
            <v>100</v>
          </cell>
          <cell r="J831">
            <v>9400</v>
          </cell>
          <cell r="K831" t="str">
            <v>SB12IS607</v>
          </cell>
        </row>
        <row r="832">
          <cell r="B832" t="str">
            <v xml:space="preserve">     b.무늬거푸집(0∼7m)</v>
          </cell>
          <cell r="C832" t="str">
            <v>(합판4회+스치로폴)</v>
          </cell>
          <cell r="D832">
            <v>324</v>
          </cell>
          <cell r="E832" t="str">
            <v>M2</v>
          </cell>
          <cell r="F832">
            <v>16000</v>
          </cell>
          <cell r="G832">
            <v>22480</v>
          </cell>
          <cell r="H832">
            <v>16387.919999999998</v>
          </cell>
          <cell r="I832">
            <v>1000</v>
          </cell>
          <cell r="J832">
            <v>5184000</v>
          </cell>
          <cell r="K832" t="str">
            <v>SB15DJ071</v>
          </cell>
        </row>
        <row r="833">
          <cell r="B833" t="str">
            <v xml:space="preserve">  3.03강관비계</v>
          </cell>
          <cell r="D833">
            <v>1</v>
          </cell>
          <cell r="E833" t="str">
            <v>식</v>
          </cell>
          <cell r="F833">
            <v>5630000</v>
          </cell>
          <cell r="G833">
            <v>7727960</v>
          </cell>
          <cell r="H833">
            <v>5633682.8399999999</v>
          </cell>
          <cell r="I833">
            <v>10000</v>
          </cell>
          <cell r="J833">
            <v>5630000</v>
          </cell>
          <cell r="K833" t="str">
            <v>SB16ASF3</v>
          </cell>
        </row>
        <row r="834">
          <cell r="B834" t="str">
            <v xml:space="preserve">  3.04동 바 리</v>
          </cell>
          <cell r="D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</row>
        <row r="835">
          <cell r="B835" t="str">
            <v xml:space="preserve">     a.        "</v>
          </cell>
          <cell r="C835" t="str">
            <v>(동바리:목재4회)</v>
          </cell>
          <cell r="D835">
            <v>1</v>
          </cell>
          <cell r="E835" t="str">
            <v>식</v>
          </cell>
          <cell r="F835">
            <v>3160000</v>
          </cell>
          <cell r="G835">
            <v>4339235</v>
          </cell>
          <cell r="H835">
            <v>3163302.3149999999</v>
          </cell>
          <cell r="I835">
            <v>10000</v>
          </cell>
          <cell r="J835">
            <v>3160000</v>
          </cell>
          <cell r="K835" t="str">
            <v>SB17BIS49</v>
          </cell>
        </row>
        <row r="836">
          <cell r="B836" t="str">
            <v xml:space="preserve">     b.        "</v>
          </cell>
          <cell r="C836" t="str">
            <v>(강관동바리)</v>
          </cell>
          <cell r="D836">
            <v>1</v>
          </cell>
          <cell r="E836" t="str">
            <v>식</v>
          </cell>
          <cell r="F836">
            <v>314000</v>
          </cell>
          <cell r="G836">
            <v>430475</v>
          </cell>
          <cell r="H836">
            <v>313816.27499999997</v>
          </cell>
          <cell r="I836">
            <v>1000</v>
          </cell>
          <cell r="J836">
            <v>314000</v>
          </cell>
          <cell r="K836" t="str">
            <v>TD12BSE19</v>
          </cell>
        </row>
        <row r="837">
          <cell r="B837" t="str">
            <v xml:space="preserve">  3.05철근가공조립</v>
          </cell>
          <cell r="D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</row>
        <row r="838">
          <cell r="B838" t="str">
            <v xml:space="preserve">     a.         ″</v>
          </cell>
          <cell r="C838" t="str">
            <v>(보 통)</v>
          </cell>
          <cell r="D838">
            <v>146.875</v>
          </cell>
          <cell r="E838" t="str">
            <v>ton</v>
          </cell>
          <cell r="F838">
            <v>266000</v>
          </cell>
          <cell r="G838">
            <v>364731</v>
          </cell>
          <cell r="H838">
            <v>265888.89899999998</v>
          </cell>
          <cell r="I838">
            <v>1000</v>
          </cell>
          <cell r="J838">
            <v>39068750</v>
          </cell>
          <cell r="K838" t="str">
            <v>SB09SE02</v>
          </cell>
        </row>
        <row r="839">
          <cell r="B839" t="str">
            <v xml:space="preserve">     b.         ″</v>
          </cell>
          <cell r="C839" t="str">
            <v>(복 잡)</v>
          </cell>
          <cell r="D839">
            <v>28.367999999999999</v>
          </cell>
          <cell r="E839" t="str">
            <v>ton</v>
          </cell>
          <cell r="F839">
            <v>334000</v>
          </cell>
          <cell r="G839">
            <v>457586</v>
          </cell>
          <cell r="H839">
            <v>333580.19400000002</v>
          </cell>
          <cell r="I839">
            <v>1000</v>
          </cell>
          <cell r="J839">
            <v>9474912</v>
          </cell>
          <cell r="K839" t="str">
            <v>SB09SE03</v>
          </cell>
        </row>
        <row r="840">
          <cell r="B840" t="str">
            <v xml:space="preserve">  3.06스페이샤설치</v>
          </cell>
          <cell r="D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</row>
        <row r="841">
          <cell r="B841" t="str">
            <v xml:space="preserve">     a.         ″</v>
          </cell>
          <cell r="C841" t="str">
            <v>(수평)</v>
          </cell>
          <cell r="D841">
            <v>434</v>
          </cell>
          <cell r="E841" t="str">
            <v>M2</v>
          </cell>
          <cell r="F841">
            <v>15</v>
          </cell>
          <cell r="G841">
            <v>21</v>
          </cell>
          <cell r="H841">
            <v>15.308999999999999</v>
          </cell>
          <cell r="I841">
            <v>1</v>
          </cell>
          <cell r="J841">
            <v>6510</v>
          </cell>
          <cell r="K841" t="str">
            <v>SD15EDJ1</v>
          </cell>
        </row>
        <row r="842">
          <cell r="B842" t="str">
            <v xml:space="preserve">     b.         ″</v>
          </cell>
          <cell r="C842" t="str">
            <v>(수직)</v>
          </cell>
          <cell r="D842">
            <v>344</v>
          </cell>
          <cell r="E842" t="str">
            <v>M2</v>
          </cell>
          <cell r="F842">
            <v>15</v>
          </cell>
          <cell r="G842">
            <v>21</v>
          </cell>
          <cell r="H842">
            <v>15.308999999999999</v>
          </cell>
          <cell r="I842">
            <v>1</v>
          </cell>
          <cell r="J842">
            <v>5160</v>
          </cell>
          <cell r="K842" t="str">
            <v>SD15EDJ3</v>
          </cell>
        </row>
        <row r="843">
          <cell r="B843" t="str">
            <v xml:space="preserve">  3.07콘크리트타설공</v>
          </cell>
          <cell r="D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 xml:space="preserve">     a.펌프카</v>
          </cell>
          <cell r="C844" t="str">
            <v>철근(25-270-12)</v>
          </cell>
          <cell r="D844">
            <v>53</v>
          </cell>
          <cell r="E844" t="str">
            <v>M3</v>
          </cell>
          <cell r="F844">
            <v>44000</v>
          </cell>
          <cell r="G844">
            <v>60581</v>
          </cell>
          <cell r="H844">
            <v>44163.548999999999</v>
          </cell>
          <cell r="I844">
            <v>1000</v>
          </cell>
          <cell r="J844">
            <v>2332000</v>
          </cell>
          <cell r="K844" t="str">
            <v>SB11IS11</v>
          </cell>
        </row>
        <row r="845">
          <cell r="B845" t="str">
            <v xml:space="preserve">     b.펌프카</v>
          </cell>
          <cell r="C845" t="str">
            <v>철근(25-240-12)</v>
          </cell>
          <cell r="D845">
            <v>615</v>
          </cell>
          <cell r="E845" t="str">
            <v>M3</v>
          </cell>
          <cell r="F845">
            <v>39000</v>
          </cell>
          <cell r="G845">
            <v>54140</v>
          </cell>
          <cell r="H845">
            <v>39468.06</v>
          </cell>
          <cell r="I845">
            <v>1000</v>
          </cell>
          <cell r="J845">
            <v>23985000</v>
          </cell>
          <cell r="K845" t="str">
            <v>SB11IS41</v>
          </cell>
        </row>
        <row r="846">
          <cell r="B846" t="str">
            <v xml:space="preserve">     c.콘크리트타설</v>
          </cell>
          <cell r="C846" t="str">
            <v>무근(40-160-8)</v>
          </cell>
          <cell r="D846">
            <v>33</v>
          </cell>
          <cell r="E846" t="str">
            <v>M3</v>
          </cell>
          <cell r="F846">
            <v>41000</v>
          </cell>
          <cell r="G846">
            <v>56901</v>
          </cell>
          <cell r="H846">
            <v>41480.828999999998</v>
          </cell>
          <cell r="I846">
            <v>1000</v>
          </cell>
          <cell r="J846">
            <v>1353000</v>
          </cell>
          <cell r="K846" t="str">
            <v>SB11IS85</v>
          </cell>
        </row>
        <row r="847">
          <cell r="B847" t="str">
            <v xml:space="preserve">  3.08표면처리</v>
          </cell>
          <cell r="D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</row>
        <row r="848">
          <cell r="B848" t="str">
            <v xml:space="preserve">     a.슬래브양생</v>
          </cell>
          <cell r="D848">
            <v>150</v>
          </cell>
          <cell r="E848" t="str">
            <v>M2</v>
          </cell>
          <cell r="F848">
            <v>260</v>
          </cell>
          <cell r="G848">
            <v>350</v>
          </cell>
          <cell r="H848">
            <v>255.15</v>
          </cell>
          <cell r="I848">
            <v>10</v>
          </cell>
          <cell r="J848">
            <v>39000</v>
          </cell>
          <cell r="K848" t="str">
            <v>TD17ASE1</v>
          </cell>
        </row>
        <row r="849">
          <cell r="B849" t="str">
            <v xml:space="preserve">     b.슬래브면고르기</v>
          </cell>
          <cell r="D849">
            <v>150</v>
          </cell>
          <cell r="E849" t="str">
            <v>M2</v>
          </cell>
          <cell r="F849">
            <v>230</v>
          </cell>
          <cell r="G849">
            <v>322</v>
          </cell>
          <cell r="H849">
            <v>234.738</v>
          </cell>
          <cell r="I849">
            <v>10</v>
          </cell>
          <cell r="J849">
            <v>34500</v>
          </cell>
          <cell r="K849" t="str">
            <v>TD17BDJ1</v>
          </cell>
        </row>
        <row r="850">
          <cell r="B850" t="str">
            <v xml:space="preserve">  3.09교면방수</v>
          </cell>
          <cell r="C850" t="str">
            <v>(도막식)</v>
          </cell>
          <cell r="D850">
            <v>150</v>
          </cell>
          <cell r="E850" t="str">
            <v>M2</v>
          </cell>
          <cell r="F850">
            <v>13000</v>
          </cell>
          <cell r="G850">
            <v>18440</v>
          </cell>
          <cell r="H850">
            <v>13442.76</v>
          </cell>
          <cell r="I850">
            <v>1000</v>
          </cell>
          <cell r="J850">
            <v>1950000</v>
          </cell>
          <cell r="K850" t="str">
            <v>TD20ASE3</v>
          </cell>
        </row>
        <row r="851">
          <cell r="B851" t="str">
            <v xml:space="preserve">  3.10교좌장치</v>
          </cell>
          <cell r="D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</row>
        <row r="852">
          <cell r="B852" t="str">
            <v xml:space="preserve">     a.고 정 단</v>
          </cell>
          <cell r="C852" t="str">
            <v>(탄성받침,135ton)</v>
          </cell>
          <cell r="D852">
            <v>1</v>
          </cell>
          <cell r="E852" t="str">
            <v>조</v>
          </cell>
          <cell r="F852">
            <v>832000</v>
          </cell>
          <cell r="G852">
            <v>1141972</v>
          </cell>
          <cell r="H852">
            <v>832497.58799999999</v>
          </cell>
          <cell r="I852">
            <v>1000</v>
          </cell>
          <cell r="J852">
            <v>832000</v>
          </cell>
          <cell r="K852" t="str">
            <v>TD18SDM13E</v>
          </cell>
        </row>
        <row r="853">
          <cell r="B853" t="str">
            <v xml:space="preserve">     b.일 방 향</v>
          </cell>
          <cell r="C853" t="str">
            <v>(탄성받침,135ton)</v>
          </cell>
          <cell r="D853">
            <v>3</v>
          </cell>
          <cell r="E853" t="str">
            <v>조</v>
          </cell>
          <cell r="F853">
            <v>828000</v>
          </cell>
          <cell r="G853">
            <v>1135972</v>
          </cell>
          <cell r="H853">
            <v>828123.58799999999</v>
          </cell>
          <cell r="I853">
            <v>1000</v>
          </cell>
          <cell r="J853">
            <v>2484000</v>
          </cell>
          <cell r="K853" t="str">
            <v>TD18SDM13F</v>
          </cell>
        </row>
        <row r="854">
          <cell r="B854" t="str">
            <v xml:space="preserve">     c.양 방 향</v>
          </cell>
          <cell r="C854" t="str">
            <v>(탄성받침,135ton)</v>
          </cell>
          <cell r="D854">
            <v>2</v>
          </cell>
          <cell r="E854" t="str">
            <v>조</v>
          </cell>
          <cell r="F854">
            <v>828000</v>
          </cell>
          <cell r="G854">
            <v>1135972</v>
          </cell>
          <cell r="H854">
            <v>828123.58799999999</v>
          </cell>
          <cell r="I854">
            <v>1000</v>
          </cell>
          <cell r="J854">
            <v>1656000</v>
          </cell>
          <cell r="K854" t="str">
            <v>TD18SDM13G</v>
          </cell>
        </row>
        <row r="855">
          <cell r="B855" t="str">
            <v xml:space="preserve">  3.11신축이음</v>
          </cell>
          <cell r="D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</row>
        <row r="856">
          <cell r="B856" t="str">
            <v xml:space="preserve">     a.       ″</v>
          </cell>
          <cell r="C856" t="str">
            <v>(No. 35)</v>
          </cell>
          <cell r="D856">
            <v>5</v>
          </cell>
          <cell r="E856" t="str">
            <v>M</v>
          </cell>
          <cell r="F856">
            <v>141000</v>
          </cell>
          <cell r="G856">
            <v>192767</v>
          </cell>
          <cell r="H856">
            <v>140527.14300000001</v>
          </cell>
          <cell r="I856">
            <v>1000</v>
          </cell>
          <cell r="J856">
            <v>705000</v>
          </cell>
          <cell r="K856" t="str">
            <v>TD19ADJ05</v>
          </cell>
        </row>
        <row r="857">
          <cell r="B857" t="str">
            <v xml:space="preserve">     b.       ″</v>
          </cell>
          <cell r="C857" t="str">
            <v>(No. 80)</v>
          </cell>
          <cell r="D857">
            <v>5</v>
          </cell>
          <cell r="E857" t="str">
            <v>M</v>
          </cell>
          <cell r="F857">
            <v>365000</v>
          </cell>
          <cell r="G857">
            <v>500767</v>
          </cell>
          <cell r="H857">
            <v>365059.14299999998</v>
          </cell>
          <cell r="I857">
            <v>1000</v>
          </cell>
          <cell r="J857">
            <v>1825000</v>
          </cell>
          <cell r="K857" t="str">
            <v>TD19ADJ08</v>
          </cell>
        </row>
        <row r="858">
          <cell r="B858" t="str">
            <v xml:space="preserve">  3.12다웰바 설치</v>
          </cell>
          <cell r="C858" t="str">
            <v>D=25, ℓ=600mm</v>
          </cell>
          <cell r="D858">
            <v>22</v>
          </cell>
          <cell r="E858" t="str">
            <v>개</v>
          </cell>
          <cell r="F858">
            <v>2100</v>
          </cell>
          <cell r="G858">
            <v>2919</v>
          </cell>
          <cell r="H858">
            <v>2127.951</v>
          </cell>
          <cell r="I858">
            <v>100</v>
          </cell>
          <cell r="J858">
            <v>46200</v>
          </cell>
          <cell r="K858" t="str">
            <v>TD21ADJ1</v>
          </cell>
        </row>
        <row r="859">
          <cell r="B859" t="str">
            <v xml:space="preserve">  3.13무수축 몰탈</v>
          </cell>
          <cell r="D859">
            <v>0.14799999999999999</v>
          </cell>
          <cell r="E859" t="str">
            <v>M3</v>
          </cell>
          <cell r="F859">
            <v>55000</v>
          </cell>
          <cell r="G859">
            <v>76101</v>
          </cell>
          <cell r="H859">
            <v>55477.629000000001</v>
          </cell>
          <cell r="I859">
            <v>1000</v>
          </cell>
          <cell r="J859">
            <v>8140</v>
          </cell>
          <cell r="K859" t="str">
            <v>TD22ADJ1</v>
          </cell>
        </row>
        <row r="860">
          <cell r="B860" t="str">
            <v xml:space="preserve">  3.14무수축 콘크리트</v>
          </cell>
          <cell r="D860">
            <v>1.121</v>
          </cell>
          <cell r="E860" t="str">
            <v>M3</v>
          </cell>
          <cell r="F860">
            <v>123000</v>
          </cell>
          <cell r="G860">
            <v>169050</v>
          </cell>
          <cell r="H860">
            <v>123237.45</v>
          </cell>
          <cell r="I860">
            <v>1000</v>
          </cell>
          <cell r="J860">
            <v>137883</v>
          </cell>
          <cell r="K860" t="str">
            <v>TD22BDJ1</v>
          </cell>
        </row>
        <row r="861">
          <cell r="B861" t="str">
            <v xml:space="preserve">  3.15교면배수시설공</v>
          </cell>
          <cell r="C861" t="str">
            <v>육교용</v>
          </cell>
          <cell r="D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</row>
        <row r="862">
          <cell r="B862" t="str">
            <v xml:space="preserve">     a.교면집수구</v>
          </cell>
          <cell r="C862" t="str">
            <v>주철</v>
          </cell>
          <cell r="D862">
            <v>4</v>
          </cell>
          <cell r="E862" t="str">
            <v>개</v>
          </cell>
          <cell r="F862">
            <v>59000</v>
          </cell>
          <cell r="G862">
            <v>80534</v>
          </cell>
          <cell r="H862">
            <v>58709.286</v>
          </cell>
          <cell r="I862">
            <v>1000</v>
          </cell>
          <cell r="J862">
            <v>236000</v>
          </cell>
          <cell r="K862" t="str">
            <v>TD23SE03</v>
          </cell>
        </row>
        <row r="863">
          <cell r="B863" t="str">
            <v xml:space="preserve">     b.연결집수거</v>
          </cell>
          <cell r="C863" t="str">
            <v>스텐레스</v>
          </cell>
          <cell r="D863">
            <v>4</v>
          </cell>
          <cell r="E863" t="str">
            <v>개</v>
          </cell>
          <cell r="F863">
            <v>78000</v>
          </cell>
          <cell r="G863">
            <v>107304</v>
          </cell>
          <cell r="H863">
            <v>78224.615999999995</v>
          </cell>
          <cell r="I863">
            <v>1000</v>
          </cell>
          <cell r="J863">
            <v>312000</v>
          </cell>
          <cell r="K863" t="str">
            <v>TD23SE04</v>
          </cell>
        </row>
        <row r="864">
          <cell r="B864" t="str">
            <v xml:space="preserve">     c.직     관</v>
          </cell>
          <cell r="C864" t="str">
            <v>스텐레스,□150×150</v>
          </cell>
          <cell r="D864">
            <v>31</v>
          </cell>
          <cell r="E864" t="str">
            <v>M</v>
          </cell>
          <cell r="F864">
            <v>53000</v>
          </cell>
          <cell r="G864">
            <v>72650</v>
          </cell>
          <cell r="H864">
            <v>52961.85</v>
          </cell>
          <cell r="I864">
            <v>1000</v>
          </cell>
          <cell r="J864">
            <v>1643000</v>
          </cell>
          <cell r="K864" t="str">
            <v>TD23SE05</v>
          </cell>
        </row>
        <row r="865">
          <cell r="B865" t="str">
            <v xml:space="preserve">     d.연 결  부</v>
          </cell>
          <cell r="C865" t="str">
            <v>스텐레스</v>
          </cell>
          <cell r="D865">
            <v>34</v>
          </cell>
          <cell r="E865" t="str">
            <v>개소</v>
          </cell>
          <cell r="F865">
            <v>18000</v>
          </cell>
          <cell r="G865">
            <v>25061</v>
          </cell>
          <cell r="H865">
            <v>18269.469000000001</v>
          </cell>
          <cell r="I865">
            <v>1000</v>
          </cell>
          <cell r="J865">
            <v>612000</v>
          </cell>
          <cell r="K865" t="str">
            <v>TD23SE07</v>
          </cell>
        </row>
        <row r="866">
          <cell r="B866" t="str">
            <v xml:space="preserve">  3.16교량명판공</v>
          </cell>
          <cell r="D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</row>
        <row r="867">
          <cell r="B867" t="str">
            <v xml:space="preserve">     a.교 명 주</v>
          </cell>
          <cell r="C867" t="str">
            <v>(화강석,600×600×1250mm)</v>
          </cell>
          <cell r="D867">
            <v>4</v>
          </cell>
          <cell r="E867" t="str">
            <v>개소</v>
          </cell>
          <cell r="F867">
            <v>864000</v>
          </cell>
          <cell r="G867">
            <v>1184775</v>
          </cell>
          <cell r="H867">
            <v>863700.97499999998</v>
          </cell>
          <cell r="I867">
            <v>1000</v>
          </cell>
          <cell r="J867">
            <v>3456000</v>
          </cell>
          <cell r="K867" t="str">
            <v>TD24ADJ1</v>
          </cell>
        </row>
        <row r="868">
          <cell r="B868" t="str">
            <v xml:space="preserve">     b.교 명 판</v>
          </cell>
          <cell r="C868" t="str">
            <v>(황동,450×200×10㎜)</v>
          </cell>
          <cell r="D868">
            <v>2</v>
          </cell>
          <cell r="E868" t="str">
            <v>개</v>
          </cell>
          <cell r="F868">
            <v>60000</v>
          </cell>
          <cell r="G868">
            <v>82022</v>
          </cell>
          <cell r="H868">
            <v>59794.038</v>
          </cell>
          <cell r="I868">
            <v>1000</v>
          </cell>
          <cell r="J868">
            <v>120000</v>
          </cell>
          <cell r="K868" t="str">
            <v>TD24BDJ1</v>
          </cell>
        </row>
        <row r="869">
          <cell r="B869" t="str">
            <v xml:space="preserve">     c.설 명 판</v>
          </cell>
          <cell r="C869" t="str">
            <v>(황동,350×250×10㎜)</v>
          </cell>
          <cell r="D869">
            <v>2</v>
          </cell>
          <cell r="E869" t="str">
            <v>개</v>
          </cell>
          <cell r="F869">
            <v>106000</v>
          </cell>
          <cell r="G869">
            <v>145782</v>
          </cell>
          <cell r="H869">
            <v>106275.07799999999</v>
          </cell>
          <cell r="I869">
            <v>1000</v>
          </cell>
          <cell r="J869">
            <v>212000</v>
          </cell>
          <cell r="K869" t="str">
            <v>TD24CDJ1</v>
          </cell>
        </row>
        <row r="870">
          <cell r="B870" t="str">
            <v xml:space="preserve">  3.17T.B.M설치</v>
          </cell>
          <cell r="D870">
            <v>1</v>
          </cell>
          <cell r="E870" t="str">
            <v>개</v>
          </cell>
          <cell r="F870">
            <v>15000</v>
          </cell>
          <cell r="G870">
            <v>20475</v>
          </cell>
          <cell r="H870">
            <v>14926.275</v>
          </cell>
          <cell r="I870">
            <v>1000</v>
          </cell>
          <cell r="J870">
            <v>15000</v>
          </cell>
          <cell r="K870" t="str">
            <v>TD26SE1</v>
          </cell>
        </row>
        <row r="871">
          <cell r="B871" t="str">
            <v xml:space="preserve">  3.18낙하물방지공</v>
          </cell>
          <cell r="D871">
            <v>210</v>
          </cell>
          <cell r="E871" t="str">
            <v>M2</v>
          </cell>
          <cell r="F871">
            <v>2600</v>
          </cell>
          <cell r="G871">
            <v>3560</v>
          </cell>
          <cell r="H871">
            <v>2595.2399999999998</v>
          </cell>
          <cell r="I871">
            <v>100</v>
          </cell>
          <cell r="J871">
            <v>546000</v>
          </cell>
          <cell r="K871" t="str">
            <v>TD30ASE</v>
          </cell>
        </row>
        <row r="872">
          <cell r="B872" t="str">
            <v xml:space="preserve">  3.19난간및전선관설치</v>
          </cell>
          <cell r="D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</row>
        <row r="873">
          <cell r="B873" t="str">
            <v xml:space="preserve">     a.난    간</v>
          </cell>
          <cell r="C873" t="str">
            <v>(알미늄)</v>
          </cell>
          <cell r="D873">
            <v>92</v>
          </cell>
          <cell r="E873" t="str">
            <v>m</v>
          </cell>
          <cell r="F873">
            <v>103000</v>
          </cell>
          <cell r="G873">
            <v>140800</v>
          </cell>
          <cell r="H873">
            <v>102643.2</v>
          </cell>
          <cell r="I873">
            <v>1000</v>
          </cell>
          <cell r="J873">
            <v>9476000</v>
          </cell>
          <cell r="K873" t="str">
            <v>TD30ASE04</v>
          </cell>
        </row>
        <row r="874">
          <cell r="B874" t="str">
            <v xml:space="preserve">     b.전 선 관</v>
          </cell>
          <cell r="C874" t="str">
            <v>강관 φ100mm</v>
          </cell>
          <cell r="D874">
            <v>184</v>
          </cell>
          <cell r="E874" t="str">
            <v>M</v>
          </cell>
          <cell r="F874">
            <v>3700</v>
          </cell>
          <cell r="G874">
            <v>5017</v>
          </cell>
          <cell r="H874">
            <v>3657.393</v>
          </cell>
          <cell r="I874">
            <v>100</v>
          </cell>
          <cell r="J874">
            <v>680800</v>
          </cell>
          <cell r="K874" t="str">
            <v>TD30BDJ10</v>
          </cell>
        </row>
        <row r="875">
          <cell r="B875" t="str">
            <v xml:space="preserve">  3.20P.C BEAM교</v>
          </cell>
          <cell r="D875">
            <v>0</v>
          </cell>
          <cell r="F875">
            <v>0</v>
          </cell>
          <cell r="H875">
            <v>0</v>
          </cell>
          <cell r="I875">
            <v>0</v>
          </cell>
          <cell r="J875">
            <v>0</v>
          </cell>
        </row>
        <row r="876">
          <cell r="B876" t="str">
            <v xml:space="preserve">     a.P.C BEAM제작</v>
          </cell>
          <cell r="C876" t="str">
            <v>(L=30m)</v>
          </cell>
          <cell r="D876">
            <v>3</v>
          </cell>
          <cell r="E876" t="str">
            <v>본</v>
          </cell>
          <cell r="F876">
            <v>8760000</v>
          </cell>
          <cell r="G876">
            <v>12020921</v>
          </cell>
          <cell r="H876">
            <v>8763251.409</v>
          </cell>
          <cell r="I876">
            <v>10000</v>
          </cell>
          <cell r="J876">
            <v>26280000</v>
          </cell>
          <cell r="K876" t="str">
            <v>TD32DJ0130</v>
          </cell>
        </row>
        <row r="877">
          <cell r="B877" t="str">
            <v xml:space="preserve">     b.P.C BEAM가설</v>
          </cell>
          <cell r="C877" t="str">
            <v>(L=30m)</v>
          </cell>
          <cell r="D877">
            <v>3</v>
          </cell>
          <cell r="E877" t="str">
            <v>본</v>
          </cell>
          <cell r="F877">
            <v>913000</v>
          </cell>
          <cell r="G877">
            <v>1252843</v>
          </cell>
          <cell r="H877">
            <v>913322.54700000002</v>
          </cell>
          <cell r="I877">
            <v>1000</v>
          </cell>
          <cell r="J877">
            <v>2739000</v>
          </cell>
          <cell r="K877" t="str">
            <v>TD32DJ30</v>
          </cell>
        </row>
        <row r="878">
          <cell r="B878" t="str">
            <v xml:space="preserve">     c.P.C BEAM도괴방지책</v>
          </cell>
          <cell r="D878">
            <v>3</v>
          </cell>
          <cell r="E878" t="str">
            <v>본</v>
          </cell>
          <cell r="F878">
            <v>119000</v>
          </cell>
          <cell r="G878">
            <v>162603</v>
          </cell>
          <cell r="H878">
            <v>118537.587</v>
          </cell>
          <cell r="I878">
            <v>1000</v>
          </cell>
          <cell r="J878">
            <v>357000</v>
          </cell>
          <cell r="K878" t="str">
            <v>TD32DJG01</v>
          </cell>
        </row>
        <row r="879">
          <cell r="B879" t="str">
            <v xml:space="preserve">  3.21옹벽배수시설</v>
          </cell>
          <cell r="D879">
            <v>0</v>
          </cell>
          <cell r="F879">
            <v>0</v>
          </cell>
          <cell r="H879">
            <v>0</v>
          </cell>
          <cell r="I879">
            <v>0</v>
          </cell>
          <cell r="J879">
            <v>0</v>
          </cell>
        </row>
        <row r="880">
          <cell r="B880" t="str">
            <v xml:space="preserve">     a.PVC PIPE</v>
          </cell>
          <cell r="C880" t="str">
            <v>(φ100mm)</v>
          </cell>
          <cell r="D880">
            <v>7</v>
          </cell>
          <cell r="E880" t="str">
            <v>M</v>
          </cell>
          <cell r="F880">
            <v>3700</v>
          </cell>
          <cell r="G880">
            <v>5017</v>
          </cell>
          <cell r="H880">
            <v>3657.393</v>
          </cell>
          <cell r="I880">
            <v>100</v>
          </cell>
          <cell r="J880">
            <v>25900</v>
          </cell>
          <cell r="K880" t="str">
            <v>SD15DSE10</v>
          </cell>
        </row>
        <row r="881">
          <cell r="B881" t="str">
            <v xml:space="preserve">     b.DRAIN BOARD</v>
          </cell>
          <cell r="D881">
            <v>173</v>
          </cell>
          <cell r="E881" t="str">
            <v>M2</v>
          </cell>
          <cell r="F881">
            <v>470</v>
          </cell>
          <cell r="G881">
            <v>639</v>
          </cell>
          <cell r="H881">
            <v>465.83099999999996</v>
          </cell>
          <cell r="I881">
            <v>10</v>
          </cell>
          <cell r="J881">
            <v>81310</v>
          </cell>
          <cell r="K881" t="str">
            <v>TD20ADJ2</v>
          </cell>
        </row>
        <row r="882">
          <cell r="B882" t="str">
            <v xml:space="preserve">     c.부 직 포</v>
          </cell>
          <cell r="D882">
            <v>173</v>
          </cell>
          <cell r="E882" t="str">
            <v>M2</v>
          </cell>
          <cell r="F882">
            <v>700</v>
          </cell>
          <cell r="G882">
            <v>966</v>
          </cell>
          <cell r="H882">
            <v>704.21399999999994</v>
          </cell>
          <cell r="I882">
            <v>10</v>
          </cell>
          <cell r="J882">
            <v>121100</v>
          </cell>
          <cell r="K882" t="str">
            <v>SD15PSE1</v>
          </cell>
        </row>
        <row r="883">
          <cell r="B883" t="str">
            <v xml:space="preserve">  3.22시공이음(스치로폴)</v>
          </cell>
          <cell r="C883" t="str">
            <v>(t=20mm)</v>
          </cell>
          <cell r="D883">
            <v>12</v>
          </cell>
          <cell r="E883" t="str">
            <v>M2</v>
          </cell>
          <cell r="F883">
            <v>1400</v>
          </cell>
          <cell r="G883">
            <v>1853</v>
          </cell>
          <cell r="H883">
            <v>1350.837</v>
          </cell>
          <cell r="I883">
            <v>100</v>
          </cell>
          <cell r="J883">
            <v>16800</v>
          </cell>
          <cell r="K883" t="str">
            <v>TD13BSE02</v>
          </cell>
        </row>
        <row r="884">
          <cell r="B884" t="str">
            <v>J.사교교</v>
          </cell>
          <cell r="D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605759543</v>
          </cell>
        </row>
        <row r="885">
          <cell r="B885" t="str">
            <v xml:space="preserve">  3.01구조물터파기</v>
          </cell>
          <cell r="D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</row>
        <row r="886">
          <cell r="B886" t="str">
            <v xml:space="preserve">     a.육상토사</v>
          </cell>
          <cell r="D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</row>
        <row r="887">
          <cell r="B887" t="str">
            <v xml:space="preserve">       -1.    "</v>
          </cell>
          <cell r="C887" t="str">
            <v>(0 ~ 4m)</v>
          </cell>
          <cell r="D887">
            <v>1538</v>
          </cell>
          <cell r="E887" t="str">
            <v>M3</v>
          </cell>
          <cell r="F887">
            <v>2800</v>
          </cell>
          <cell r="G887">
            <v>3834</v>
          </cell>
          <cell r="H887">
            <v>2794.9859999999999</v>
          </cell>
          <cell r="I887">
            <v>100</v>
          </cell>
          <cell r="J887">
            <v>4306400</v>
          </cell>
          <cell r="K887" t="str">
            <v>TD03DJA04</v>
          </cell>
        </row>
        <row r="888">
          <cell r="B888" t="str">
            <v xml:space="preserve">     b.육상리핑암</v>
          </cell>
          <cell r="C888" t="str">
            <v>(0~4m)</v>
          </cell>
          <cell r="D888">
            <v>185</v>
          </cell>
          <cell r="E888" t="str">
            <v>M3</v>
          </cell>
          <cell r="F888">
            <v>42000</v>
          </cell>
          <cell r="G888">
            <v>57950</v>
          </cell>
          <cell r="H888">
            <v>42245.549999999996</v>
          </cell>
          <cell r="I888">
            <v>1000</v>
          </cell>
          <cell r="J888">
            <v>7770000</v>
          </cell>
          <cell r="K888" t="str">
            <v>TD03DJC02</v>
          </cell>
        </row>
        <row r="889">
          <cell r="B889" t="str">
            <v xml:space="preserve">     c.육상연암</v>
          </cell>
          <cell r="D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</row>
        <row r="890">
          <cell r="B890" t="str">
            <v xml:space="preserve">       -1      ″</v>
          </cell>
          <cell r="C890" t="str">
            <v>(0 ~ 4m)</v>
          </cell>
          <cell r="D890">
            <v>1458</v>
          </cell>
          <cell r="E890" t="str">
            <v>M3</v>
          </cell>
          <cell r="F890">
            <v>82000</v>
          </cell>
          <cell r="G890">
            <v>112091</v>
          </cell>
          <cell r="H890">
            <v>81714.338999999993</v>
          </cell>
          <cell r="I890">
            <v>1000</v>
          </cell>
          <cell r="J890">
            <v>119556000</v>
          </cell>
          <cell r="K890" t="str">
            <v>TD03DJE04</v>
          </cell>
        </row>
        <row r="891">
          <cell r="B891" t="str">
            <v xml:space="preserve">       -2면정리및청소</v>
          </cell>
          <cell r="D891">
            <v>409</v>
          </cell>
          <cell r="E891" t="str">
            <v>M2</v>
          </cell>
          <cell r="F891">
            <v>23000</v>
          </cell>
          <cell r="G891">
            <v>32003</v>
          </cell>
          <cell r="H891">
            <v>23330.186999999998</v>
          </cell>
          <cell r="I891">
            <v>1000</v>
          </cell>
          <cell r="J891">
            <v>9407000</v>
          </cell>
          <cell r="K891" t="str">
            <v>TD03DJFB1</v>
          </cell>
        </row>
        <row r="892">
          <cell r="B892" t="str">
            <v xml:space="preserve">     d.되메우기및다짐</v>
          </cell>
          <cell r="C892" t="str">
            <v>(기계70%,인력30%)</v>
          </cell>
          <cell r="D892">
            <v>2254</v>
          </cell>
          <cell r="E892" t="str">
            <v>M3</v>
          </cell>
          <cell r="F892">
            <v>2400</v>
          </cell>
          <cell r="G892">
            <v>3331</v>
          </cell>
          <cell r="H892">
            <v>2428.299</v>
          </cell>
          <cell r="I892">
            <v>100</v>
          </cell>
          <cell r="J892">
            <v>5409600</v>
          </cell>
          <cell r="K892" t="str">
            <v>TD03SEF0</v>
          </cell>
        </row>
        <row r="893">
          <cell r="B893" t="str">
            <v xml:space="preserve">     e.뒷채움</v>
          </cell>
          <cell r="C893" t="str">
            <v>(보조기층재)</v>
          </cell>
          <cell r="D893">
            <v>2163</v>
          </cell>
          <cell r="E893" t="str">
            <v>M3</v>
          </cell>
          <cell r="F893">
            <v>23000</v>
          </cell>
          <cell r="G893">
            <v>31443</v>
          </cell>
          <cell r="H893">
            <v>22921.947</v>
          </cell>
          <cell r="I893">
            <v>1000</v>
          </cell>
          <cell r="J893">
            <v>49749000</v>
          </cell>
          <cell r="K893" t="str">
            <v>SD15FDJ31</v>
          </cell>
        </row>
        <row r="894">
          <cell r="B894" t="str">
            <v xml:space="preserve">     f.앞성토</v>
          </cell>
          <cell r="C894" t="str">
            <v>백호우0.7m3</v>
          </cell>
          <cell r="D894">
            <v>310</v>
          </cell>
          <cell r="E894" t="str">
            <v>M3</v>
          </cell>
          <cell r="F894">
            <v>510</v>
          </cell>
          <cell r="G894">
            <v>703</v>
          </cell>
          <cell r="H894">
            <v>512.48699999999997</v>
          </cell>
          <cell r="I894">
            <v>10</v>
          </cell>
          <cell r="J894">
            <v>158100</v>
          </cell>
          <cell r="K894" t="str">
            <v>TD04SEA02</v>
          </cell>
        </row>
        <row r="895">
          <cell r="B895" t="str">
            <v xml:space="preserve">  3.02거 푸 집</v>
          </cell>
          <cell r="D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</row>
        <row r="896">
          <cell r="B896" t="str">
            <v xml:space="preserve">     a.합판거푸집</v>
          </cell>
          <cell r="D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</row>
        <row r="897">
          <cell r="B897" t="str">
            <v xml:space="preserve">       -1.      ″</v>
          </cell>
          <cell r="C897" t="str">
            <v>(3회, 0~ 7m)</v>
          </cell>
          <cell r="D897">
            <v>2059</v>
          </cell>
          <cell r="E897" t="str">
            <v>M2</v>
          </cell>
          <cell r="F897">
            <v>13000</v>
          </cell>
          <cell r="G897">
            <v>18459</v>
          </cell>
          <cell r="H897">
            <v>13456.610999999999</v>
          </cell>
          <cell r="I897">
            <v>1000</v>
          </cell>
          <cell r="J897">
            <v>26767000</v>
          </cell>
          <cell r="K897" t="str">
            <v>SB12DJ307</v>
          </cell>
        </row>
        <row r="898">
          <cell r="B898" t="str">
            <v xml:space="preserve">       -2.      ″</v>
          </cell>
          <cell r="C898" t="str">
            <v>(3회, 7~10m)</v>
          </cell>
          <cell r="D898">
            <v>427</v>
          </cell>
          <cell r="E898" t="str">
            <v>M2</v>
          </cell>
          <cell r="F898">
            <v>14000</v>
          </cell>
          <cell r="G898">
            <v>19769</v>
          </cell>
          <cell r="H898">
            <v>14411.600999999999</v>
          </cell>
          <cell r="I898">
            <v>1000</v>
          </cell>
          <cell r="J898">
            <v>5978000</v>
          </cell>
          <cell r="K898" t="str">
            <v>SB12DJ310</v>
          </cell>
        </row>
        <row r="899">
          <cell r="B899" t="str">
            <v xml:space="preserve">       -3.      ″</v>
          </cell>
          <cell r="C899" t="str">
            <v>(3회,10~13m)</v>
          </cell>
          <cell r="D899">
            <v>9</v>
          </cell>
          <cell r="E899" t="str">
            <v>M2</v>
          </cell>
          <cell r="F899">
            <v>15000</v>
          </cell>
          <cell r="G899">
            <v>21079</v>
          </cell>
          <cell r="H899">
            <v>15366.591</v>
          </cell>
          <cell r="I899">
            <v>1000</v>
          </cell>
          <cell r="J899">
            <v>135000</v>
          </cell>
          <cell r="K899" t="str">
            <v>SB12DJ313</v>
          </cell>
        </row>
        <row r="900">
          <cell r="B900" t="str">
            <v xml:space="preserve">       -4.      〃</v>
          </cell>
          <cell r="C900" t="str">
            <v>(4회)</v>
          </cell>
          <cell r="D900">
            <v>666</v>
          </cell>
          <cell r="E900" t="str">
            <v>M2</v>
          </cell>
          <cell r="F900">
            <v>12000</v>
          </cell>
          <cell r="G900">
            <v>15788</v>
          </cell>
          <cell r="H900">
            <v>11509.451999999999</v>
          </cell>
          <cell r="I900">
            <v>1000</v>
          </cell>
          <cell r="J900">
            <v>7992000</v>
          </cell>
          <cell r="K900" t="str">
            <v>SB12IS407</v>
          </cell>
        </row>
        <row r="901">
          <cell r="B901" t="str">
            <v xml:space="preserve">       -5.      〃</v>
          </cell>
          <cell r="C901" t="str">
            <v>(6회)</v>
          </cell>
          <cell r="D901">
            <v>11</v>
          </cell>
          <cell r="E901" t="str">
            <v>M2</v>
          </cell>
          <cell r="F901">
            <v>9400</v>
          </cell>
          <cell r="G901">
            <v>12934</v>
          </cell>
          <cell r="H901">
            <v>9428.8860000000004</v>
          </cell>
          <cell r="I901">
            <v>100</v>
          </cell>
          <cell r="J901">
            <v>103400</v>
          </cell>
          <cell r="K901" t="str">
            <v>SB12IS607</v>
          </cell>
        </row>
        <row r="902">
          <cell r="B902" t="str">
            <v xml:space="preserve">     b.무늬 거푸집</v>
          </cell>
          <cell r="C902" t="str">
            <v>(합판4회+스치로폴)</v>
          </cell>
          <cell r="D902">
            <v>248</v>
          </cell>
          <cell r="E902" t="str">
            <v>M2</v>
          </cell>
          <cell r="F902">
            <v>16000</v>
          </cell>
          <cell r="G902">
            <v>22480</v>
          </cell>
          <cell r="H902">
            <v>16387.919999999998</v>
          </cell>
          <cell r="I902">
            <v>1000</v>
          </cell>
          <cell r="J902">
            <v>3968000</v>
          </cell>
          <cell r="K902" t="str">
            <v>SB15DJ071</v>
          </cell>
        </row>
        <row r="903">
          <cell r="B903" t="str">
            <v xml:space="preserve">  3.03강관비계</v>
          </cell>
          <cell r="D903">
            <v>1</v>
          </cell>
          <cell r="E903" t="str">
            <v>식</v>
          </cell>
          <cell r="F903">
            <v>10500000</v>
          </cell>
          <cell r="G903">
            <v>14449488</v>
          </cell>
          <cell r="H903">
            <v>10533676.752</v>
          </cell>
          <cell r="I903">
            <v>100000</v>
          </cell>
          <cell r="J903">
            <v>10500000</v>
          </cell>
          <cell r="K903" t="str">
            <v>SB16ASF4</v>
          </cell>
        </row>
        <row r="904">
          <cell r="B904" t="str">
            <v xml:space="preserve">  3.04동 바 리</v>
          </cell>
          <cell r="D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</row>
        <row r="905">
          <cell r="B905" t="str">
            <v xml:space="preserve">     a.        "</v>
          </cell>
          <cell r="C905" t="str">
            <v>(동바리:목재4회)</v>
          </cell>
          <cell r="D905">
            <v>1</v>
          </cell>
          <cell r="E905" t="str">
            <v>식</v>
          </cell>
          <cell r="F905">
            <v>10200000</v>
          </cell>
          <cell r="G905">
            <v>14012554</v>
          </cell>
          <cell r="H905">
            <v>10215151.866</v>
          </cell>
          <cell r="I905">
            <v>100000</v>
          </cell>
          <cell r="J905">
            <v>10200000</v>
          </cell>
          <cell r="K905" t="str">
            <v>SB17BIS50</v>
          </cell>
        </row>
        <row r="906">
          <cell r="B906" t="str">
            <v xml:space="preserve">     b.        "</v>
          </cell>
          <cell r="C906" t="str">
            <v>(강관동바리)</v>
          </cell>
          <cell r="D906">
            <v>1</v>
          </cell>
          <cell r="E906" t="str">
            <v>식</v>
          </cell>
          <cell r="F906">
            <v>2970000</v>
          </cell>
          <cell r="G906">
            <v>4080903</v>
          </cell>
          <cell r="H906">
            <v>2974978.287</v>
          </cell>
          <cell r="I906">
            <v>10000</v>
          </cell>
          <cell r="J906">
            <v>2970000</v>
          </cell>
          <cell r="K906" t="str">
            <v>TD12BSE20</v>
          </cell>
        </row>
        <row r="907">
          <cell r="B907" t="str">
            <v xml:space="preserve">  3.05철근가공조립</v>
          </cell>
          <cell r="D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</row>
        <row r="908">
          <cell r="B908" t="str">
            <v xml:space="preserve">     a.         ″</v>
          </cell>
          <cell r="C908" t="str">
            <v>(보 통)</v>
          </cell>
          <cell r="D908">
            <v>281.69200000000001</v>
          </cell>
          <cell r="E908" t="str">
            <v>ton</v>
          </cell>
          <cell r="F908">
            <v>266000</v>
          </cell>
          <cell r="G908">
            <v>364731</v>
          </cell>
          <cell r="H908">
            <v>265888.89899999998</v>
          </cell>
          <cell r="I908">
            <v>1000</v>
          </cell>
          <cell r="J908">
            <v>74930072</v>
          </cell>
          <cell r="K908" t="str">
            <v>SB09SE02</v>
          </cell>
        </row>
        <row r="909">
          <cell r="B909" t="str">
            <v xml:space="preserve">     b.         ″</v>
          </cell>
          <cell r="C909" t="str">
            <v>(복 잡)</v>
          </cell>
          <cell r="D909">
            <v>97.387</v>
          </cell>
          <cell r="E909" t="str">
            <v>ton</v>
          </cell>
          <cell r="F909">
            <v>334000</v>
          </cell>
          <cell r="G909">
            <v>457586</v>
          </cell>
          <cell r="H909">
            <v>333580.19400000002</v>
          </cell>
          <cell r="I909">
            <v>1000</v>
          </cell>
          <cell r="J909">
            <v>32527258</v>
          </cell>
          <cell r="K909" t="str">
            <v>SB09SE03</v>
          </cell>
        </row>
        <row r="910">
          <cell r="B910" t="str">
            <v xml:space="preserve">  3.06스페이샤설치</v>
          </cell>
          <cell r="D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</row>
        <row r="911">
          <cell r="B911" t="str">
            <v xml:space="preserve">     a.         ″</v>
          </cell>
          <cell r="C911" t="str">
            <v>(수평)</v>
          </cell>
          <cell r="D911">
            <v>1220</v>
          </cell>
          <cell r="E911" t="str">
            <v>M2</v>
          </cell>
          <cell r="F911">
            <v>15</v>
          </cell>
          <cell r="G911">
            <v>21</v>
          </cell>
          <cell r="H911">
            <v>15.308999999999999</v>
          </cell>
          <cell r="I911">
            <v>1</v>
          </cell>
          <cell r="J911">
            <v>18300</v>
          </cell>
          <cell r="K911" t="str">
            <v>SD15EDJ1</v>
          </cell>
        </row>
        <row r="912">
          <cell r="B912" t="str">
            <v xml:space="preserve">     b.         ″</v>
          </cell>
          <cell r="C912" t="str">
            <v>(수직)</v>
          </cell>
          <cell r="D912">
            <v>793</v>
          </cell>
          <cell r="E912" t="str">
            <v>M2</v>
          </cell>
          <cell r="F912">
            <v>15</v>
          </cell>
          <cell r="G912">
            <v>21</v>
          </cell>
          <cell r="H912">
            <v>15.308999999999999</v>
          </cell>
          <cell r="I912">
            <v>1</v>
          </cell>
          <cell r="J912">
            <v>11895</v>
          </cell>
          <cell r="K912" t="str">
            <v>SD15EDJ3</v>
          </cell>
        </row>
        <row r="913">
          <cell r="B913" t="str">
            <v xml:space="preserve">  3.07콘크리트타설공</v>
          </cell>
          <cell r="D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</row>
        <row r="914">
          <cell r="B914" t="str">
            <v xml:space="preserve">     a.펌프카</v>
          </cell>
          <cell r="C914" t="str">
            <v>철근(25-270-12)</v>
          </cell>
          <cell r="D914">
            <v>205</v>
          </cell>
          <cell r="E914" t="str">
            <v>M3</v>
          </cell>
          <cell r="F914">
            <v>44000</v>
          </cell>
          <cell r="G914">
            <v>60851</v>
          </cell>
          <cell r="H914">
            <v>44360.379000000001</v>
          </cell>
          <cell r="I914">
            <v>1000</v>
          </cell>
          <cell r="J914">
            <v>9020000</v>
          </cell>
          <cell r="K914" t="str">
            <v>SB11IS11</v>
          </cell>
        </row>
        <row r="915">
          <cell r="B915" t="str">
            <v xml:space="preserve">     b.펌프카</v>
          </cell>
          <cell r="C915" t="str">
            <v>철근(25-240-12)</v>
          </cell>
          <cell r="D915">
            <v>1796</v>
          </cell>
          <cell r="E915" t="str">
            <v>M3</v>
          </cell>
          <cell r="F915">
            <v>39000</v>
          </cell>
          <cell r="G915">
            <v>54140</v>
          </cell>
          <cell r="H915">
            <v>39468.06</v>
          </cell>
          <cell r="I915">
            <v>1000</v>
          </cell>
          <cell r="J915">
            <v>70044000</v>
          </cell>
          <cell r="K915" t="str">
            <v>SB11IS41</v>
          </cell>
        </row>
        <row r="916">
          <cell r="B916" t="str">
            <v xml:space="preserve">     c.콘크리트 타설</v>
          </cell>
          <cell r="C916" t="str">
            <v>무근(40-160-8)</v>
          </cell>
          <cell r="D916">
            <v>85</v>
          </cell>
          <cell r="E916" t="str">
            <v>M3</v>
          </cell>
          <cell r="F916">
            <v>41000</v>
          </cell>
          <cell r="G916">
            <v>56901</v>
          </cell>
          <cell r="H916">
            <v>41480.828999999998</v>
          </cell>
          <cell r="I916">
            <v>1000</v>
          </cell>
          <cell r="J916">
            <v>3485000</v>
          </cell>
          <cell r="K916" t="str">
            <v>SB11IS85</v>
          </cell>
        </row>
        <row r="917">
          <cell r="B917" t="str">
            <v xml:space="preserve">  3.08표면처리</v>
          </cell>
          <cell r="D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</row>
        <row r="918">
          <cell r="B918" t="str">
            <v xml:space="preserve">     a.슬래브양생</v>
          </cell>
          <cell r="D918">
            <v>592</v>
          </cell>
          <cell r="E918" t="str">
            <v>M2</v>
          </cell>
          <cell r="F918">
            <v>260</v>
          </cell>
          <cell r="G918">
            <v>350</v>
          </cell>
          <cell r="H918">
            <v>255.15</v>
          </cell>
          <cell r="I918">
            <v>10</v>
          </cell>
          <cell r="J918">
            <v>153920</v>
          </cell>
          <cell r="K918" t="str">
            <v>TD17ASE1</v>
          </cell>
        </row>
        <row r="919">
          <cell r="B919" t="str">
            <v xml:space="preserve">     b.슬래브면고르기</v>
          </cell>
          <cell r="D919">
            <v>592</v>
          </cell>
          <cell r="E919" t="str">
            <v>M2</v>
          </cell>
          <cell r="F919">
            <v>230</v>
          </cell>
          <cell r="G919">
            <v>322</v>
          </cell>
          <cell r="H919">
            <v>234.738</v>
          </cell>
          <cell r="I919">
            <v>10</v>
          </cell>
          <cell r="J919">
            <v>136160</v>
          </cell>
          <cell r="K919" t="str">
            <v>TD17BDJ1</v>
          </cell>
        </row>
        <row r="920">
          <cell r="B920" t="str">
            <v xml:space="preserve">  3.09교면방수</v>
          </cell>
          <cell r="C920" t="str">
            <v>(도막식)</v>
          </cell>
          <cell r="D920">
            <v>592</v>
          </cell>
          <cell r="E920" t="str">
            <v>M2</v>
          </cell>
          <cell r="F920">
            <v>13000</v>
          </cell>
          <cell r="G920">
            <v>18440</v>
          </cell>
          <cell r="H920">
            <v>13442.76</v>
          </cell>
          <cell r="I920">
            <v>1000</v>
          </cell>
          <cell r="J920">
            <v>7696000</v>
          </cell>
          <cell r="K920" t="str">
            <v>TD20ASE3</v>
          </cell>
        </row>
        <row r="921">
          <cell r="B921" t="str">
            <v xml:space="preserve">  3.10교좌장치</v>
          </cell>
          <cell r="D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</row>
        <row r="922">
          <cell r="B922" t="str">
            <v xml:space="preserve">     a.고 정 단</v>
          </cell>
          <cell r="C922" t="str">
            <v>(탄성받침,135ton)</v>
          </cell>
          <cell r="D922">
            <v>2</v>
          </cell>
          <cell r="E922" t="str">
            <v>조</v>
          </cell>
          <cell r="F922">
            <v>832000</v>
          </cell>
          <cell r="G922">
            <v>1141972</v>
          </cell>
          <cell r="H922">
            <v>832497.58799999999</v>
          </cell>
          <cell r="I922">
            <v>1000</v>
          </cell>
          <cell r="J922">
            <v>1664000</v>
          </cell>
          <cell r="K922" t="str">
            <v>TD18SDM13E</v>
          </cell>
        </row>
        <row r="923">
          <cell r="B923" t="str">
            <v xml:space="preserve">     b.일 방 향</v>
          </cell>
          <cell r="C923" t="str">
            <v>(탄성받침,135ton)</v>
          </cell>
          <cell r="D923">
            <v>10</v>
          </cell>
          <cell r="E923" t="str">
            <v>조</v>
          </cell>
          <cell r="F923">
            <v>828000</v>
          </cell>
          <cell r="G923">
            <v>1135972</v>
          </cell>
          <cell r="H923">
            <v>828123.58799999999</v>
          </cell>
          <cell r="I923">
            <v>1000</v>
          </cell>
          <cell r="J923">
            <v>8280000</v>
          </cell>
          <cell r="K923" t="str">
            <v>TD18SDM13F</v>
          </cell>
        </row>
        <row r="924">
          <cell r="B924" t="str">
            <v xml:space="preserve">     c.양 방 향</v>
          </cell>
          <cell r="C924" t="str">
            <v>(탄성받침,135ton)</v>
          </cell>
          <cell r="D924">
            <v>8</v>
          </cell>
          <cell r="E924" t="str">
            <v>조</v>
          </cell>
          <cell r="F924">
            <v>828000</v>
          </cell>
          <cell r="G924">
            <v>1135972</v>
          </cell>
          <cell r="H924">
            <v>828123.58799999999</v>
          </cell>
          <cell r="I924">
            <v>1000</v>
          </cell>
          <cell r="J924">
            <v>6624000</v>
          </cell>
          <cell r="K924" t="str">
            <v>TD18SDM13G</v>
          </cell>
        </row>
        <row r="925">
          <cell r="B925" t="str">
            <v xml:space="preserve">  3.11신축이음</v>
          </cell>
          <cell r="D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</row>
        <row r="926">
          <cell r="B926" t="str">
            <v xml:space="preserve">     a.      ″</v>
          </cell>
          <cell r="C926" t="str">
            <v>(No. 35)</v>
          </cell>
          <cell r="D926">
            <v>23</v>
          </cell>
          <cell r="E926" t="str">
            <v>M</v>
          </cell>
          <cell r="F926">
            <v>141000</v>
          </cell>
          <cell r="G926">
            <v>192767</v>
          </cell>
          <cell r="H926">
            <v>140527.14300000001</v>
          </cell>
          <cell r="I926">
            <v>1000</v>
          </cell>
          <cell r="J926">
            <v>3243000</v>
          </cell>
          <cell r="K926" t="str">
            <v>TD19ADJ05</v>
          </cell>
        </row>
        <row r="927">
          <cell r="B927" t="str">
            <v xml:space="preserve">     b.      ″</v>
          </cell>
          <cell r="C927" t="str">
            <v>(No. 80)</v>
          </cell>
          <cell r="D927">
            <v>24</v>
          </cell>
          <cell r="E927" t="str">
            <v>M</v>
          </cell>
          <cell r="F927">
            <v>365000</v>
          </cell>
          <cell r="G927">
            <v>500767</v>
          </cell>
          <cell r="H927">
            <v>365059.14299999998</v>
          </cell>
          <cell r="I927">
            <v>1000</v>
          </cell>
          <cell r="J927">
            <v>8760000</v>
          </cell>
          <cell r="K927" t="str">
            <v>TD19ADJ08</v>
          </cell>
        </row>
        <row r="928">
          <cell r="B928" t="str">
            <v xml:space="preserve">  3.12다웰바설치</v>
          </cell>
          <cell r="C928" t="str">
            <v>D=25, ℓ=600mm</v>
          </cell>
          <cell r="D928">
            <v>112</v>
          </cell>
          <cell r="E928" t="str">
            <v>개</v>
          </cell>
          <cell r="F928">
            <v>2100</v>
          </cell>
          <cell r="G928">
            <v>2919</v>
          </cell>
          <cell r="H928">
            <v>2127.951</v>
          </cell>
          <cell r="I928">
            <v>100</v>
          </cell>
          <cell r="J928">
            <v>235200</v>
          </cell>
          <cell r="K928" t="str">
            <v>TD21ADJ1</v>
          </cell>
        </row>
        <row r="929">
          <cell r="B929" t="str">
            <v xml:space="preserve">  3.13무수축몰탈</v>
          </cell>
          <cell r="D929">
            <v>0.9</v>
          </cell>
          <cell r="E929" t="str">
            <v>M3</v>
          </cell>
          <cell r="F929">
            <v>55000</v>
          </cell>
          <cell r="G929">
            <v>76101</v>
          </cell>
          <cell r="H929">
            <v>55477.629000000001</v>
          </cell>
          <cell r="I929">
            <v>1000</v>
          </cell>
          <cell r="J929">
            <v>49500</v>
          </cell>
          <cell r="K929" t="str">
            <v>TD22ADJ1</v>
          </cell>
        </row>
        <row r="930">
          <cell r="B930" t="str">
            <v xml:space="preserve">  3.14무수축콘크리트</v>
          </cell>
          <cell r="D930">
            <v>5.2060000000000004</v>
          </cell>
          <cell r="E930" t="str">
            <v>M3</v>
          </cell>
          <cell r="F930">
            <v>123000</v>
          </cell>
          <cell r="G930">
            <v>169050</v>
          </cell>
          <cell r="H930">
            <v>123237.45</v>
          </cell>
          <cell r="I930">
            <v>1000</v>
          </cell>
          <cell r="J930">
            <v>640338</v>
          </cell>
          <cell r="K930" t="str">
            <v>TD22BDJ1</v>
          </cell>
        </row>
        <row r="931">
          <cell r="B931" t="str">
            <v xml:space="preserve">  3.15교면배수시설공</v>
          </cell>
          <cell r="C931" t="str">
            <v>하천용</v>
          </cell>
          <cell r="D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</row>
        <row r="932">
          <cell r="B932" t="str">
            <v xml:space="preserve">     a.교면집수구</v>
          </cell>
          <cell r="C932" t="str">
            <v>주철</v>
          </cell>
          <cell r="D932">
            <v>6</v>
          </cell>
          <cell r="E932" t="str">
            <v>개</v>
          </cell>
          <cell r="F932">
            <v>59000</v>
          </cell>
          <cell r="G932">
            <v>80534</v>
          </cell>
          <cell r="H932">
            <v>58709.286</v>
          </cell>
          <cell r="I932">
            <v>1000</v>
          </cell>
          <cell r="J932">
            <v>354000</v>
          </cell>
          <cell r="K932" t="str">
            <v>TD23SE03</v>
          </cell>
        </row>
        <row r="933">
          <cell r="B933" t="str">
            <v xml:space="preserve">     b.연결배수구</v>
          </cell>
          <cell r="C933" t="str">
            <v>(아연도강관, φ150㎜)</v>
          </cell>
          <cell r="D933">
            <v>12</v>
          </cell>
          <cell r="E933" t="str">
            <v>M</v>
          </cell>
          <cell r="F933">
            <v>39000</v>
          </cell>
          <cell r="G933">
            <v>53881</v>
          </cell>
          <cell r="H933">
            <v>39279.248999999996</v>
          </cell>
          <cell r="I933">
            <v>1000</v>
          </cell>
          <cell r="J933">
            <v>468000</v>
          </cell>
          <cell r="K933" t="str">
            <v>TD23SE021</v>
          </cell>
        </row>
        <row r="934">
          <cell r="B934" t="str">
            <v xml:space="preserve">  3.16교량명판공</v>
          </cell>
          <cell r="D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</row>
        <row r="935">
          <cell r="B935" t="str">
            <v xml:space="preserve">     a.교 명 주</v>
          </cell>
          <cell r="C935" t="str">
            <v>(화강석,600×600×1250mm)</v>
          </cell>
          <cell r="D935">
            <v>4</v>
          </cell>
          <cell r="E935" t="str">
            <v>개소</v>
          </cell>
          <cell r="F935">
            <v>864000</v>
          </cell>
          <cell r="G935">
            <v>1184775</v>
          </cell>
          <cell r="H935">
            <v>863700.97499999998</v>
          </cell>
          <cell r="I935">
            <v>1000</v>
          </cell>
          <cell r="J935">
            <v>3456000</v>
          </cell>
          <cell r="K935" t="str">
            <v>TD24ADJ1</v>
          </cell>
        </row>
        <row r="936">
          <cell r="B936" t="str">
            <v xml:space="preserve">     b.교 명 판</v>
          </cell>
          <cell r="C936" t="str">
            <v>(황동,450×200×10㎜)</v>
          </cell>
          <cell r="D936">
            <v>2</v>
          </cell>
          <cell r="E936" t="str">
            <v>개</v>
          </cell>
          <cell r="F936">
            <v>60000</v>
          </cell>
          <cell r="G936">
            <v>82022</v>
          </cell>
          <cell r="H936">
            <v>59794.038</v>
          </cell>
          <cell r="I936">
            <v>1000</v>
          </cell>
          <cell r="J936">
            <v>120000</v>
          </cell>
          <cell r="K936" t="str">
            <v>TD24BDJ1</v>
          </cell>
        </row>
        <row r="937">
          <cell r="B937" t="str">
            <v xml:space="preserve">     c.설 명 판</v>
          </cell>
          <cell r="C937" t="str">
            <v>(황동,350×250×10㎜)</v>
          </cell>
          <cell r="D937">
            <v>2</v>
          </cell>
          <cell r="E937" t="str">
            <v>개</v>
          </cell>
          <cell r="F937">
            <v>106000</v>
          </cell>
          <cell r="G937">
            <v>145782</v>
          </cell>
          <cell r="H937">
            <v>106275.07799999999</v>
          </cell>
          <cell r="I937">
            <v>1000</v>
          </cell>
          <cell r="J937">
            <v>212000</v>
          </cell>
          <cell r="K937" t="str">
            <v>TD24CDJ1</v>
          </cell>
        </row>
        <row r="938">
          <cell r="B938" t="str">
            <v xml:space="preserve">  3.17T.B.M설치</v>
          </cell>
          <cell r="D938">
            <v>1</v>
          </cell>
          <cell r="E938" t="str">
            <v>개</v>
          </cell>
          <cell r="F938">
            <v>15000</v>
          </cell>
          <cell r="G938">
            <v>20475</v>
          </cell>
          <cell r="H938">
            <v>14926.275</v>
          </cell>
          <cell r="I938">
            <v>1000</v>
          </cell>
          <cell r="J938">
            <v>15000</v>
          </cell>
          <cell r="K938" t="str">
            <v>TD26SE1</v>
          </cell>
        </row>
        <row r="939">
          <cell r="B939" t="str">
            <v xml:space="preserve">  3.18낙하물방지공</v>
          </cell>
          <cell r="D939">
            <v>668</v>
          </cell>
          <cell r="E939" t="str">
            <v>M2</v>
          </cell>
          <cell r="F939">
            <v>2200</v>
          </cell>
          <cell r="G939">
            <v>3067</v>
          </cell>
          <cell r="H939">
            <v>2235.8429999999998</v>
          </cell>
          <cell r="I939">
            <v>100</v>
          </cell>
          <cell r="J939">
            <v>1469600</v>
          </cell>
          <cell r="K939" t="str">
            <v>TD55SE1</v>
          </cell>
        </row>
        <row r="940">
          <cell r="B940" t="str">
            <v xml:space="preserve">  3.19난간및전선관설치</v>
          </cell>
          <cell r="D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</row>
        <row r="941">
          <cell r="B941" t="str">
            <v xml:space="preserve">     a.난    간</v>
          </cell>
          <cell r="C941" t="str">
            <v>(알미늄)</v>
          </cell>
          <cell r="D941">
            <v>80</v>
          </cell>
          <cell r="E941" t="str">
            <v>M</v>
          </cell>
          <cell r="F941">
            <v>103000</v>
          </cell>
          <cell r="G941">
            <v>140800</v>
          </cell>
          <cell r="H941">
            <v>102643.2</v>
          </cell>
          <cell r="I941">
            <v>1000</v>
          </cell>
          <cell r="J941">
            <v>8240000</v>
          </cell>
          <cell r="K941" t="str">
            <v>TD30ASE04</v>
          </cell>
        </row>
        <row r="942">
          <cell r="B942" t="str">
            <v xml:space="preserve">     b.전 선 관</v>
          </cell>
          <cell r="C942" t="str">
            <v>강관 φ100mm</v>
          </cell>
          <cell r="D942">
            <v>160</v>
          </cell>
          <cell r="E942" t="str">
            <v>M</v>
          </cell>
          <cell r="F942">
            <v>3700</v>
          </cell>
          <cell r="G942">
            <v>5017</v>
          </cell>
          <cell r="H942">
            <v>3657.393</v>
          </cell>
          <cell r="I942">
            <v>100</v>
          </cell>
          <cell r="J942">
            <v>592000</v>
          </cell>
          <cell r="K942" t="str">
            <v>TD30BDJ10</v>
          </cell>
        </row>
        <row r="943">
          <cell r="B943" t="str">
            <v xml:space="preserve">  3.20P.C BEAM교</v>
          </cell>
          <cell r="D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</row>
        <row r="944">
          <cell r="B944" t="str">
            <v xml:space="preserve">     a.P.C BEAM제작</v>
          </cell>
          <cell r="C944" t="str">
            <v>(L = 30m)</v>
          </cell>
          <cell r="D944">
            <v>10</v>
          </cell>
          <cell r="E944" t="str">
            <v>본</v>
          </cell>
          <cell r="F944">
            <v>8760000</v>
          </cell>
          <cell r="G944">
            <v>12020921</v>
          </cell>
          <cell r="H944">
            <v>8763251.409</v>
          </cell>
          <cell r="I944">
            <v>10000</v>
          </cell>
          <cell r="J944">
            <v>87600000</v>
          </cell>
          <cell r="K944" t="str">
            <v>TD32DJ0130</v>
          </cell>
        </row>
        <row r="945">
          <cell r="B945" t="str">
            <v xml:space="preserve">     b.P.C BEAM가설</v>
          </cell>
          <cell r="C945" t="str">
            <v>(L=30m)</v>
          </cell>
          <cell r="D945">
            <v>10</v>
          </cell>
          <cell r="E945" t="str">
            <v>본</v>
          </cell>
          <cell r="F945">
            <v>913000</v>
          </cell>
          <cell r="G945">
            <v>1252843</v>
          </cell>
          <cell r="H945">
            <v>913322.54700000002</v>
          </cell>
          <cell r="I945">
            <v>1000</v>
          </cell>
          <cell r="J945">
            <v>9130000</v>
          </cell>
          <cell r="K945" t="str">
            <v>TD32DJ30</v>
          </cell>
        </row>
        <row r="946">
          <cell r="B946" t="str">
            <v xml:space="preserve">     c.P.C BEAM도괴방지책</v>
          </cell>
          <cell r="D946">
            <v>10</v>
          </cell>
          <cell r="E946" t="str">
            <v>본</v>
          </cell>
          <cell r="F946">
            <v>119000</v>
          </cell>
          <cell r="G946">
            <v>162603</v>
          </cell>
          <cell r="H946">
            <v>118537.587</v>
          </cell>
          <cell r="I946">
            <v>1000</v>
          </cell>
          <cell r="J946">
            <v>1190000</v>
          </cell>
          <cell r="K946" t="str">
            <v>TD32DJG01</v>
          </cell>
        </row>
        <row r="947">
          <cell r="B947" t="str">
            <v xml:space="preserve">  3.21옹벽배수시설</v>
          </cell>
          <cell r="D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</row>
        <row r="948">
          <cell r="B948" t="str">
            <v xml:space="preserve">     a.PVC PIPE</v>
          </cell>
          <cell r="C948" t="str">
            <v>(φ100mm)</v>
          </cell>
          <cell r="D948">
            <v>7</v>
          </cell>
          <cell r="E948" t="str">
            <v>M</v>
          </cell>
          <cell r="F948">
            <v>3700</v>
          </cell>
          <cell r="G948">
            <v>5017</v>
          </cell>
          <cell r="H948">
            <v>3657.393</v>
          </cell>
          <cell r="I948">
            <v>100</v>
          </cell>
          <cell r="J948">
            <v>25900</v>
          </cell>
          <cell r="K948" t="str">
            <v>SD15DSE10</v>
          </cell>
        </row>
        <row r="949">
          <cell r="B949" t="str">
            <v xml:space="preserve">     b.DRAIN BOARD</v>
          </cell>
          <cell r="D949">
            <v>222</v>
          </cell>
          <cell r="E949" t="str">
            <v>M2</v>
          </cell>
          <cell r="F949">
            <v>470</v>
          </cell>
          <cell r="G949">
            <v>639</v>
          </cell>
          <cell r="H949">
            <v>465.83099999999996</v>
          </cell>
          <cell r="I949">
            <v>10</v>
          </cell>
          <cell r="J949">
            <v>104340</v>
          </cell>
          <cell r="K949" t="str">
            <v>TD20ADJ2</v>
          </cell>
        </row>
        <row r="950">
          <cell r="B950" t="str">
            <v xml:space="preserve">     c.부 직 포</v>
          </cell>
          <cell r="D950">
            <v>222</v>
          </cell>
          <cell r="E950" t="str">
            <v>M2</v>
          </cell>
          <cell r="F950">
            <v>700</v>
          </cell>
          <cell r="G950">
            <v>966</v>
          </cell>
          <cell r="H950">
            <v>704.21399999999994</v>
          </cell>
          <cell r="I950">
            <v>10</v>
          </cell>
          <cell r="J950">
            <v>155400</v>
          </cell>
          <cell r="K950" t="str">
            <v>SD15PSE1</v>
          </cell>
        </row>
        <row r="951">
          <cell r="B951" t="str">
            <v xml:space="preserve">  3.22시공이음</v>
          </cell>
          <cell r="D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</row>
        <row r="952">
          <cell r="B952" t="str">
            <v xml:space="preserve">     a.스치로폴</v>
          </cell>
          <cell r="C952" t="str">
            <v>(t=10mm)</v>
          </cell>
          <cell r="D952">
            <v>147</v>
          </cell>
          <cell r="E952" t="str">
            <v>M2</v>
          </cell>
          <cell r="F952">
            <v>680</v>
          </cell>
          <cell r="G952">
            <v>926</v>
          </cell>
          <cell r="H952">
            <v>675.05399999999997</v>
          </cell>
          <cell r="I952">
            <v>10</v>
          </cell>
          <cell r="J952">
            <v>99960</v>
          </cell>
          <cell r="K952" t="str">
            <v>TD13BSE01</v>
          </cell>
        </row>
        <row r="953">
          <cell r="B953" t="str">
            <v xml:space="preserve">     b.스치로폴</v>
          </cell>
          <cell r="C953" t="str">
            <v>(t=20mm)</v>
          </cell>
          <cell r="D953">
            <v>28</v>
          </cell>
          <cell r="E953" t="str">
            <v>M2</v>
          </cell>
          <cell r="F953">
            <v>1400</v>
          </cell>
          <cell r="G953">
            <v>1853</v>
          </cell>
          <cell r="H953">
            <v>1350.837</v>
          </cell>
          <cell r="I953">
            <v>100</v>
          </cell>
          <cell r="J953">
            <v>39200</v>
          </cell>
          <cell r="K953" t="str">
            <v>TD13BSE02</v>
          </cell>
        </row>
        <row r="954">
          <cell r="B954" t="str">
            <v>K.옥동교</v>
          </cell>
          <cell r="D954">
            <v>0</v>
          </cell>
          <cell r="F954">
            <v>0</v>
          </cell>
          <cell r="H954">
            <v>0</v>
          </cell>
          <cell r="I954">
            <v>0</v>
          </cell>
          <cell r="J954">
            <v>1045500491</v>
          </cell>
        </row>
        <row r="955">
          <cell r="B955" t="str">
            <v xml:space="preserve">  3.01구조물터파기</v>
          </cell>
          <cell r="D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</row>
        <row r="956">
          <cell r="B956" t="str">
            <v xml:space="preserve">     a.육상토사</v>
          </cell>
          <cell r="C956" t="str">
            <v>(0~4m)</v>
          </cell>
          <cell r="D956">
            <v>1002</v>
          </cell>
          <cell r="E956" t="str">
            <v>M3</v>
          </cell>
          <cell r="F956">
            <v>2800</v>
          </cell>
          <cell r="G956">
            <v>3834</v>
          </cell>
          <cell r="H956">
            <v>2794.9859999999999</v>
          </cell>
          <cell r="I956">
            <v>100</v>
          </cell>
          <cell r="J956">
            <v>2805600</v>
          </cell>
          <cell r="K956" t="str">
            <v>TD03DJA04</v>
          </cell>
        </row>
        <row r="957">
          <cell r="B957" t="str">
            <v xml:space="preserve">     b.육상리핑암</v>
          </cell>
          <cell r="C957" t="str">
            <v>(0~4m)</v>
          </cell>
          <cell r="D957">
            <v>562</v>
          </cell>
          <cell r="E957" t="str">
            <v>M3</v>
          </cell>
          <cell r="F957">
            <v>42000</v>
          </cell>
          <cell r="G957">
            <v>57950</v>
          </cell>
          <cell r="H957">
            <v>42245.549999999996</v>
          </cell>
          <cell r="I957">
            <v>1000</v>
          </cell>
          <cell r="J957">
            <v>23604000</v>
          </cell>
          <cell r="K957" t="str">
            <v>TD03DJC02</v>
          </cell>
        </row>
        <row r="958">
          <cell r="B958" t="str">
            <v xml:space="preserve">     c.되메우기및다짐</v>
          </cell>
          <cell r="C958" t="str">
            <v>(기계70%,인력30%)</v>
          </cell>
          <cell r="D958">
            <v>879</v>
          </cell>
          <cell r="E958" t="str">
            <v>M3</v>
          </cell>
          <cell r="F958">
            <v>2400</v>
          </cell>
          <cell r="G958">
            <v>3331</v>
          </cell>
          <cell r="H958">
            <v>2428.299</v>
          </cell>
          <cell r="I958">
            <v>100</v>
          </cell>
          <cell r="J958">
            <v>2109600</v>
          </cell>
          <cell r="K958" t="str">
            <v>TD03SEF0</v>
          </cell>
        </row>
        <row r="959">
          <cell r="B959" t="str">
            <v xml:space="preserve">     d.뒷채움</v>
          </cell>
          <cell r="C959" t="str">
            <v>보조기층재</v>
          </cell>
          <cell r="D959">
            <v>1338</v>
          </cell>
          <cell r="E959" t="str">
            <v>M3</v>
          </cell>
          <cell r="F959">
            <v>23000</v>
          </cell>
          <cell r="G959">
            <v>31443</v>
          </cell>
          <cell r="H959">
            <v>22921.947</v>
          </cell>
          <cell r="I959">
            <v>1000</v>
          </cell>
          <cell r="J959">
            <v>30774000</v>
          </cell>
          <cell r="K959" t="str">
            <v>SD15FDJ31</v>
          </cell>
        </row>
        <row r="960">
          <cell r="B960" t="str">
            <v xml:space="preserve">     e.앞성토</v>
          </cell>
          <cell r="C960" t="str">
            <v>백호우0.7m3</v>
          </cell>
          <cell r="D960">
            <v>1744</v>
          </cell>
          <cell r="E960" t="str">
            <v>M3</v>
          </cell>
          <cell r="F960">
            <v>510</v>
          </cell>
          <cell r="G960">
            <v>703</v>
          </cell>
          <cell r="H960">
            <v>512.48699999999997</v>
          </cell>
          <cell r="I960">
            <v>10</v>
          </cell>
          <cell r="J960">
            <v>889440</v>
          </cell>
          <cell r="K960" t="str">
            <v>TD04SEA02</v>
          </cell>
        </row>
        <row r="961">
          <cell r="B961" t="str">
            <v xml:space="preserve">  3.02거푸집</v>
          </cell>
          <cell r="D961">
            <v>0</v>
          </cell>
          <cell r="F961">
            <v>0</v>
          </cell>
          <cell r="H961">
            <v>0</v>
          </cell>
          <cell r="I961">
            <v>0</v>
          </cell>
          <cell r="J961">
            <v>0</v>
          </cell>
        </row>
        <row r="962">
          <cell r="B962" t="str">
            <v xml:space="preserve">     a.합판거푸집</v>
          </cell>
          <cell r="D962">
            <v>0</v>
          </cell>
          <cell r="F962">
            <v>0</v>
          </cell>
          <cell r="H962">
            <v>0</v>
          </cell>
          <cell r="I962">
            <v>0</v>
          </cell>
          <cell r="J962">
            <v>0</v>
          </cell>
        </row>
        <row r="963">
          <cell r="B963" t="str">
            <v xml:space="preserve">       -1.      "</v>
          </cell>
          <cell r="C963" t="str">
            <v>(3회, 0~ 7m)</v>
          </cell>
          <cell r="D963">
            <v>827</v>
          </cell>
          <cell r="E963" t="str">
            <v>M2</v>
          </cell>
          <cell r="F963">
            <v>13000</v>
          </cell>
          <cell r="G963">
            <v>18459</v>
          </cell>
          <cell r="H963">
            <v>13456.610999999999</v>
          </cell>
          <cell r="I963">
            <v>1000</v>
          </cell>
          <cell r="J963">
            <v>10751000</v>
          </cell>
          <cell r="K963" t="str">
            <v>SB12DJ307</v>
          </cell>
        </row>
        <row r="964">
          <cell r="B964" t="str">
            <v xml:space="preserve">       -2.      "</v>
          </cell>
          <cell r="C964" t="str">
            <v>(4회)</v>
          </cell>
          <cell r="D964">
            <v>1901</v>
          </cell>
          <cell r="E964" t="str">
            <v>M2</v>
          </cell>
          <cell r="F964">
            <v>12000</v>
          </cell>
          <cell r="G964">
            <v>15788</v>
          </cell>
          <cell r="H964">
            <v>11509.451999999999</v>
          </cell>
          <cell r="I964">
            <v>1000</v>
          </cell>
          <cell r="J964">
            <v>22812000</v>
          </cell>
          <cell r="K964" t="str">
            <v>SB12IS407</v>
          </cell>
        </row>
        <row r="965">
          <cell r="B965" t="str">
            <v xml:space="preserve">       -3.      "</v>
          </cell>
          <cell r="C965" t="str">
            <v>(6회)</v>
          </cell>
          <cell r="D965">
            <v>34</v>
          </cell>
          <cell r="E965" t="str">
            <v>M2</v>
          </cell>
          <cell r="F965">
            <v>9400</v>
          </cell>
          <cell r="G965">
            <v>12934</v>
          </cell>
          <cell r="H965">
            <v>9428.8860000000004</v>
          </cell>
          <cell r="I965">
            <v>100</v>
          </cell>
          <cell r="J965">
            <v>319600</v>
          </cell>
          <cell r="K965" t="str">
            <v>SB12IS607</v>
          </cell>
        </row>
        <row r="966">
          <cell r="B966" t="str">
            <v xml:space="preserve">     b.무늬거푸집</v>
          </cell>
          <cell r="C966" t="str">
            <v>(0-7m)</v>
          </cell>
          <cell r="D966">
            <v>614</v>
          </cell>
          <cell r="E966" t="str">
            <v>M2</v>
          </cell>
          <cell r="F966">
            <v>17000</v>
          </cell>
          <cell r="G966">
            <v>23957</v>
          </cell>
          <cell r="H966">
            <v>17464.652999999998</v>
          </cell>
          <cell r="I966">
            <v>1000</v>
          </cell>
          <cell r="J966">
            <v>10438000</v>
          </cell>
          <cell r="K966" t="str">
            <v>SB15IS07</v>
          </cell>
        </row>
        <row r="967">
          <cell r="B967" t="str">
            <v xml:space="preserve">  3.03강관비계</v>
          </cell>
          <cell r="D967">
            <v>1</v>
          </cell>
          <cell r="E967" t="str">
            <v>식</v>
          </cell>
          <cell r="F967">
            <v>9160000</v>
          </cell>
          <cell r="G967">
            <v>12562428</v>
          </cell>
          <cell r="H967">
            <v>9158010.0120000001</v>
          </cell>
          <cell r="I967">
            <v>10000</v>
          </cell>
          <cell r="J967">
            <v>9160000</v>
          </cell>
          <cell r="K967" t="str">
            <v>SB16ASF5</v>
          </cell>
        </row>
        <row r="968">
          <cell r="B968" t="str">
            <v xml:space="preserve">  3.04 동바리</v>
          </cell>
          <cell r="D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</row>
        <row r="969">
          <cell r="B969" t="str">
            <v xml:space="preserve">     a.       "</v>
          </cell>
          <cell r="C969" t="str">
            <v>(동바리:목재4회)</v>
          </cell>
          <cell r="D969">
            <v>1</v>
          </cell>
          <cell r="E969" t="str">
            <v>식</v>
          </cell>
          <cell r="F969">
            <v>14900000</v>
          </cell>
          <cell r="G969">
            <v>20468489</v>
          </cell>
          <cell r="H969">
            <v>14921528.480999999</v>
          </cell>
          <cell r="I969">
            <v>100000</v>
          </cell>
          <cell r="J969">
            <v>14900000</v>
          </cell>
          <cell r="K969" t="str">
            <v>SB17BIS51</v>
          </cell>
        </row>
        <row r="970">
          <cell r="B970" t="str">
            <v xml:space="preserve">     b.       "</v>
          </cell>
          <cell r="C970" t="str">
            <v>(강관동바리)</v>
          </cell>
          <cell r="D970">
            <v>1</v>
          </cell>
          <cell r="E970" t="str">
            <v>식</v>
          </cell>
          <cell r="F970">
            <v>3670000</v>
          </cell>
          <cell r="G970">
            <v>5027948</v>
          </cell>
          <cell r="H970">
            <v>3665374.0919999997</v>
          </cell>
          <cell r="I970">
            <v>10000</v>
          </cell>
          <cell r="J970">
            <v>3670000</v>
          </cell>
          <cell r="K970" t="str">
            <v>TD12BSE21</v>
          </cell>
        </row>
        <row r="971">
          <cell r="B971" t="str">
            <v xml:space="preserve">  3.05철근가공조립</v>
          </cell>
          <cell r="D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</row>
        <row r="972">
          <cell r="B972" t="str">
            <v xml:space="preserve">     a.      ″</v>
          </cell>
          <cell r="C972" t="str">
            <v>(보 통)</v>
          </cell>
          <cell r="D972">
            <v>164.643</v>
          </cell>
          <cell r="E972" t="str">
            <v>ton</v>
          </cell>
          <cell r="F972">
            <v>266000</v>
          </cell>
          <cell r="G972">
            <v>364731</v>
          </cell>
          <cell r="H972">
            <v>265888.89899999998</v>
          </cell>
          <cell r="I972">
            <v>1000</v>
          </cell>
          <cell r="J972">
            <v>43795038</v>
          </cell>
          <cell r="K972" t="str">
            <v>SB09SE02</v>
          </cell>
        </row>
        <row r="973">
          <cell r="B973" t="str">
            <v xml:space="preserve">     b.      ″</v>
          </cell>
          <cell r="C973" t="str">
            <v>(복 잡)</v>
          </cell>
          <cell r="D973">
            <v>57.155999999999999</v>
          </cell>
          <cell r="E973" t="str">
            <v>ton</v>
          </cell>
          <cell r="F973">
            <v>334000</v>
          </cell>
          <cell r="G973">
            <v>457586</v>
          </cell>
          <cell r="H973">
            <v>333580.19400000002</v>
          </cell>
          <cell r="I973">
            <v>1000</v>
          </cell>
          <cell r="J973">
            <v>19090104</v>
          </cell>
          <cell r="K973" t="str">
            <v>SB09SE03</v>
          </cell>
        </row>
        <row r="974">
          <cell r="B974" t="str">
            <v xml:space="preserve">  3.06 스페이샤 설치</v>
          </cell>
          <cell r="D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</row>
        <row r="975">
          <cell r="B975" t="str">
            <v xml:space="preserve">     a.      ″</v>
          </cell>
          <cell r="C975" t="str">
            <v>(수평)</v>
          </cell>
          <cell r="D975">
            <v>1496</v>
          </cell>
          <cell r="E975" t="str">
            <v>M2</v>
          </cell>
          <cell r="F975">
            <v>15</v>
          </cell>
          <cell r="G975">
            <v>21</v>
          </cell>
          <cell r="H975">
            <v>15.308999999999999</v>
          </cell>
          <cell r="I975">
            <v>1</v>
          </cell>
          <cell r="J975">
            <v>22440</v>
          </cell>
          <cell r="K975" t="str">
            <v>SD15EDJ1</v>
          </cell>
        </row>
        <row r="976">
          <cell r="B976" t="str">
            <v xml:space="preserve">     b.      ″</v>
          </cell>
          <cell r="C976" t="str">
            <v>(수직)</v>
          </cell>
          <cell r="D976">
            <v>625</v>
          </cell>
          <cell r="E976" t="str">
            <v>M2</v>
          </cell>
          <cell r="F976">
            <v>15</v>
          </cell>
          <cell r="G976">
            <v>21</v>
          </cell>
          <cell r="H976">
            <v>15.308999999999999</v>
          </cell>
          <cell r="I976">
            <v>1</v>
          </cell>
          <cell r="J976">
            <v>9375</v>
          </cell>
          <cell r="K976" t="str">
            <v>SD15EDJ3</v>
          </cell>
        </row>
        <row r="977">
          <cell r="B977" t="str">
            <v xml:space="preserve">  3.07콘크리트타설공</v>
          </cell>
          <cell r="D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</row>
        <row r="978">
          <cell r="B978" t="str">
            <v xml:space="preserve">     a.펌프카</v>
          </cell>
          <cell r="C978" t="str">
            <v>철근(25-270-12)</v>
          </cell>
          <cell r="D978">
            <v>316</v>
          </cell>
          <cell r="E978" t="str">
            <v>M3</v>
          </cell>
          <cell r="F978">
            <v>44000</v>
          </cell>
          <cell r="G978">
            <v>60851</v>
          </cell>
          <cell r="H978">
            <v>44360.379000000001</v>
          </cell>
          <cell r="I978">
            <v>1000</v>
          </cell>
          <cell r="J978">
            <v>13904000</v>
          </cell>
          <cell r="K978" t="str">
            <v>SB11IS11</v>
          </cell>
        </row>
        <row r="979">
          <cell r="B979" t="str">
            <v xml:space="preserve">     b.펌프카</v>
          </cell>
          <cell r="C979" t="str">
            <v>철근(25-240-12)</v>
          </cell>
          <cell r="D979">
            <v>1285</v>
          </cell>
          <cell r="E979" t="str">
            <v>M3</v>
          </cell>
          <cell r="F979">
            <v>39000</v>
          </cell>
          <cell r="G979">
            <v>54140</v>
          </cell>
          <cell r="H979">
            <v>39468.06</v>
          </cell>
          <cell r="I979">
            <v>1000</v>
          </cell>
          <cell r="J979">
            <v>50115000</v>
          </cell>
          <cell r="K979" t="str">
            <v>SB11IS41</v>
          </cell>
        </row>
        <row r="980">
          <cell r="B980" t="str">
            <v xml:space="preserve">     c.콘크리트타설</v>
          </cell>
          <cell r="C980" t="str">
            <v>무근(40-160-8)</v>
          </cell>
          <cell r="D980">
            <v>108</v>
          </cell>
          <cell r="E980" t="str">
            <v>M3</v>
          </cell>
          <cell r="F980">
            <v>41000</v>
          </cell>
          <cell r="G980">
            <v>56901</v>
          </cell>
          <cell r="H980">
            <v>41480.828999999998</v>
          </cell>
          <cell r="I980">
            <v>1000</v>
          </cell>
          <cell r="J980">
            <v>4428000</v>
          </cell>
          <cell r="K980" t="str">
            <v>SB11IS85</v>
          </cell>
        </row>
        <row r="981">
          <cell r="B981" t="str">
            <v xml:space="preserve">  3.08표면처리</v>
          </cell>
          <cell r="D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</row>
        <row r="982">
          <cell r="B982" t="str">
            <v xml:space="preserve">     a.슬래브양생</v>
          </cell>
          <cell r="D982">
            <v>971</v>
          </cell>
          <cell r="E982" t="str">
            <v>M2</v>
          </cell>
          <cell r="F982">
            <v>260</v>
          </cell>
          <cell r="G982">
            <v>350</v>
          </cell>
          <cell r="H982">
            <v>255.15</v>
          </cell>
          <cell r="I982">
            <v>10</v>
          </cell>
          <cell r="J982">
            <v>252460</v>
          </cell>
          <cell r="K982" t="str">
            <v>TD17ASE1</v>
          </cell>
        </row>
        <row r="983">
          <cell r="B983" t="str">
            <v xml:space="preserve">     b.슬래브면고르기</v>
          </cell>
          <cell r="D983">
            <v>971</v>
          </cell>
          <cell r="E983" t="str">
            <v>M2</v>
          </cell>
          <cell r="F983">
            <v>230</v>
          </cell>
          <cell r="G983">
            <v>322</v>
          </cell>
          <cell r="H983">
            <v>234.738</v>
          </cell>
          <cell r="I983">
            <v>10</v>
          </cell>
          <cell r="J983">
            <v>223330</v>
          </cell>
          <cell r="K983" t="str">
            <v>TD17BDJ1</v>
          </cell>
        </row>
        <row r="984">
          <cell r="B984" t="str">
            <v xml:space="preserve">  3.09교면방수</v>
          </cell>
          <cell r="C984" t="str">
            <v>(도막식)</v>
          </cell>
          <cell r="D984">
            <v>971</v>
          </cell>
          <cell r="E984" t="str">
            <v>M2</v>
          </cell>
          <cell r="F984">
            <v>13000</v>
          </cell>
          <cell r="G984">
            <v>18440</v>
          </cell>
          <cell r="H984">
            <v>13442.76</v>
          </cell>
          <cell r="I984">
            <v>1000</v>
          </cell>
          <cell r="J984">
            <v>12623000</v>
          </cell>
          <cell r="K984" t="str">
            <v>TD20ASE3</v>
          </cell>
        </row>
        <row r="985">
          <cell r="B985" t="str">
            <v xml:space="preserve">  3.10교좌장치</v>
          </cell>
          <cell r="D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B986" t="str">
            <v xml:space="preserve">     a.고정단</v>
          </cell>
          <cell r="C986" t="str">
            <v>(Pot, 400ton)</v>
          </cell>
          <cell r="D986">
            <v>2</v>
          </cell>
          <cell r="E986" t="str">
            <v>조</v>
          </cell>
          <cell r="F986">
            <v>699000</v>
          </cell>
          <cell r="G986">
            <v>958972</v>
          </cell>
          <cell r="H986">
            <v>699090.58799999999</v>
          </cell>
          <cell r="I986">
            <v>1000</v>
          </cell>
          <cell r="J986">
            <v>1398000</v>
          </cell>
          <cell r="K986" t="str">
            <v>TD18SDP400</v>
          </cell>
        </row>
        <row r="987">
          <cell r="B987" t="str">
            <v xml:space="preserve">     b.일방향</v>
          </cell>
          <cell r="C987" t="str">
            <v>(Pot, 400ton)</v>
          </cell>
          <cell r="D987">
            <v>4</v>
          </cell>
          <cell r="E987" t="str">
            <v>조</v>
          </cell>
          <cell r="F987">
            <v>1220000</v>
          </cell>
          <cell r="G987">
            <v>1673972</v>
          </cell>
          <cell r="H987">
            <v>1220325.588</v>
          </cell>
          <cell r="I987">
            <v>10000</v>
          </cell>
          <cell r="J987">
            <v>4880000</v>
          </cell>
          <cell r="K987" t="str">
            <v>TD18SDP401</v>
          </cell>
        </row>
        <row r="988">
          <cell r="B988" t="str">
            <v xml:space="preserve">     c.양방향</v>
          </cell>
          <cell r="C988" t="str">
            <v>(Pot, 400ton)</v>
          </cell>
          <cell r="D988">
            <v>2</v>
          </cell>
          <cell r="E988" t="str">
            <v>조</v>
          </cell>
          <cell r="F988">
            <v>861000</v>
          </cell>
          <cell r="G988">
            <v>1180972</v>
          </cell>
          <cell r="H988">
            <v>860928.58799999999</v>
          </cell>
          <cell r="I988">
            <v>1000</v>
          </cell>
          <cell r="J988">
            <v>1722000</v>
          </cell>
          <cell r="K988" t="str">
            <v>TD18SDP402</v>
          </cell>
        </row>
        <row r="989">
          <cell r="B989" t="str">
            <v xml:space="preserve">  3.11신축이음장치</v>
          </cell>
          <cell r="D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</row>
        <row r="990">
          <cell r="B990" t="str">
            <v xml:space="preserve">     a.     "</v>
          </cell>
          <cell r="C990" t="str">
            <v>(No. 35)</v>
          </cell>
          <cell r="D990">
            <v>20</v>
          </cell>
          <cell r="E990" t="str">
            <v>M</v>
          </cell>
          <cell r="F990">
            <v>141000</v>
          </cell>
          <cell r="G990">
            <v>192767</v>
          </cell>
          <cell r="H990">
            <v>140527.14300000001</v>
          </cell>
          <cell r="I990">
            <v>1000</v>
          </cell>
          <cell r="J990">
            <v>2820000</v>
          </cell>
          <cell r="K990" t="str">
            <v>TD19ADJ05</v>
          </cell>
        </row>
        <row r="991">
          <cell r="B991" t="str">
            <v xml:space="preserve">     b.     "</v>
          </cell>
          <cell r="C991" t="str">
            <v>(No. 80)</v>
          </cell>
          <cell r="D991">
            <v>20</v>
          </cell>
          <cell r="E991" t="str">
            <v>M</v>
          </cell>
          <cell r="F991">
            <v>365000</v>
          </cell>
          <cell r="G991">
            <v>500767</v>
          </cell>
          <cell r="H991">
            <v>365059.14299999998</v>
          </cell>
          <cell r="I991">
            <v>1000</v>
          </cell>
          <cell r="J991">
            <v>7300000</v>
          </cell>
          <cell r="K991" t="str">
            <v>TD19ADJ08</v>
          </cell>
        </row>
        <row r="992">
          <cell r="B992" t="str">
            <v xml:space="preserve">  3.12다웰바설치</v>
          </cell>
          <cell r="C992" t="str">
            <v>D=25, ℓ=600mm</v>
          </cell>
          <cell r="D992">
            <v>104</v>
          </cell>
          <cell r="E992" t="str">
            <v>개</v>
          </cell>
          <cell r="F992">
            <v>2100</v>
          </cell>
          <cell r="G992">
            <v>2919</v>
          </cell>
          <cell r="H992">
            <v>2127.951</v>
          </cell>
          <cell r="I992">
            <v>100</v>
          </cell>
          <cell r="J992">
            <v>218400</v>
          </cell>
          <cell r="K992" t="str">
            <v>TD21ADJ1</v>
          </cell>
        </row>
        <row r="993">
          <cell r="B993" t="str">
            <v xml:space="preserve">  3.13무수축몰탈</v>
          </cell>
          <cell r="D993">
            <v>0.35199999999999998</v>
          </cell>
          <cell r="E993" t="str">
            <v>M3</v>
          </cell>
          <cell r="F993">
            <v>55000</v>
          </cell>
          <cell r="G993">
            <v>76101</v>
          </cell>
          <cell r="H993">
            <v>55477.629000000001</v>
          </cell>
          <cell r="I993">
            <v>1000</v>
          </cell>
          <cell r="J993">
            <v>19360</v>
          </cell>
          <cell r="K993" t="str">
            <v>TD22ADJ1</v>
          </cell>
        </row>
        <row r="994">
          <cell r="B994" t="str">
            <v xml:space="preserve">  3.14무수축콘크리트</v>
          </cell>
          <cell r="D994">
            <v>5.3220000000000001</v>
          </cell>
          <cell r="E994" t="str">
            <v>M3</v>
          </cell>
          <cell r="F994">
            <v>123000</v>
          </cell>
          <cell r="G994">
            <v>169050</v>
          </cell>
          <cell r="H994">
            <v>123237.45</v>
          </cell>
          <cell r="I994">
            <v>1000</v>
          </cell>
          <cell r="J994">
            <v>654606</v>
          </cell>
          <cell r="K994" t="str">
            <v>TD22BDJ1</v>
          </cell>
        </row>
        <row r="995">
          <cell r="B995" t="str">
            <v xml:space="preserve">  3.15교면배수시설공</v>
          </cell>
          <cell r="C995" t="str">
            <v>하천용</v>
          </cell>
          <cell r="D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</row>
        <row r="996">
          <cell r="B996" t="str">
            <v xml:space="preserve">     a.교면 집수구</v>
          </cell>
          <cell r="C996" t="str">
            <v>(주철)</v>
          </cell>
          <cell r="D996">
            <v>8</v>
          </cell>
          <cell r="E996" t="str">
            <v>개</v>
          </cell>
          <cell r="F996">
            <v>36000</v>
          </cell>
          <cell r="G996">
            <v>49320</v>
          </cell>
          <cell r="H996">
            <v>35954.28</v>
          </cell>
          <cell r="I996">
            <v>1000</v>
          </cell>
          <cell r="J996">
            <v>288000</v>
          </cell>
          <cell r="K996" t="str">
            <v>TD23SE01</v>
          </cell>
        </row>
        <row r="997">
          <cell r="B997" t="str">
            <v xml:space="preserve">     b.교면 배수관</v>
          </cell>
          <cell r="C997" t="str">
            <v>(아연도강관, φ150㎜)</v>
          </cell>
          <cell r="D997">
            <v>45</v>
          </cell>
          <cell r="E997" t="str">
            <v>M</v>
          </cell>
          <cell r="F997">
            <v>39000</v>
          </cell>
          <cell r="G997">
            <v>53881</v>
          </cell>
          <cell r="H997">
            <v>39279.248999999996</v>
          </cell>
          <cell r="I997">
            <v>1000</v>
          </cell>
          <cell r="J997">
            <v>1755000</v>
          </cell>
          <cell r="K997" t="str">
            <v>TD23SE021</v>
          </cell>
        </row>
        <row r="998">
          <cell r="B998" t="str">
            <v xml:space="preserve">  3.16교량명판공</v>
          </cell>
          <cell r="D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</row>
        <row r="999">
          <cell r="B999" t="str">
            <v xml:space="preserve">     a.교명주</v>
          </cell>
          <cell r="C999" t="str">
            <v>(화강석,600×600×1250mm)</v>
          </cell>
          <cell r="D999">
            <v>4</v>
          </cell>
          <cell r="E999" t="str">
            <v>개소</v>
          </cell>
          <cell r="F999">
            <v>864000</v>
          </cell>
          <cell r="G999">
            <v>1184775</v>
          </cell>
          <cell r="H999">
            <v>863700.97499999998</v>
          </cell>
          <cell r="I999">
            <v>1000</v>
          </cell>
          <cell r="J999">
            <v>3456000</v>
          </cell>
          <cell r="K999" t="str">
            <v>TD24ADJ1</v>
          </cell>
        </row>
        <row r="1000">
          <cell r="B1000" t="str">
            <v xml:space="preserve">     b.교명판</v>
          </cell>
          <cell r="C1000" t="str">
            <v>(황동,450×200×10㎜)</v>
          </cell>
          <cell r="D1000">
            <v>2</v>
          </cell>
          <cell r="E1000" t="str">
            <v>개</v>
          </cell>
          <cell r="F1000">
            <v>60000</v>
          </cell>
          <cell r="G1000">
            <v>82022</v>
          </cell>
          <cell r="H1000">
            <v>59794.038</v>
          </cell>
          <cell r="I1000">
            <v>1000</v>
          </cell>
          <cell r="J1000">
            <v>120000</v>
          </cell>
          <cell r="K1000" t="str">
            <v>TD24BDJ1</v>
          </cell>
        </row>
        <row r="1001">
          <cell r="B1001" t="str">
            <v xml:space="preserve">     c.설명판</v>
          </cell>
          <cell r="C1001" t="str">
            <v>(황동,350×250×10㎜)</v>
          </cell>
          <cell r="D1001">
            <v>2</v>
          </cell>
          <cell r="E1001" t="str">
            <v>개</v>
          </cell>
          <cell r="F1001">
            <v>106000</v>
          </cell>
          <cell r="G1001">
            <v>145782</v>
          </cell>
          <cell r="H1001">
            <v>106275.07799999999</v>
          </cell>
          <cell r="I1001">
            <v>1000</v>
          </cell>
          <cell r="J1001">
            <v>212000</v>
          </cell>
          <cell r="K1001" t="str">
            <v>TD24CDJ1</v>
          </cell>
        </row>
        <row r="1002">
          <cell r="B1002" t="str">
            <v xml:space="preserve">  3.17 보호 블록</v>
          </cell>
          <cell r="C1002" t="str">
            <v>(400x400x100㎜)</v>
          </cell>
          <cell r="D1002">
            <v>385</v>
          </cell>
          <cell r="E1002" t="str">
            <v>M2</v>
          </cell>
          <cell r="F1002">
            <v>16000</v>
          </cell>
          <cell r="G1002">
            <v>21726</v>
          </cell>
          <cell r="H1002">
            <v>15838.253999999999</v>
          </cell>
          <cell r="I1002">
            <v>1000</v>
          </cell>
          <cell r="J1002">
            <v>6160000</v>
          </cell>
          <cell r="K1002" t="str">
            <v>TD25B0SE1</v>
          </cell>
        </row>
        <row r="1003">
          <cell r="B1003" t="str">
            <v xml:space="preserve">  3.18T.B.M설치</v>
          </cell>
          <cell r="D1003">
            <v>2</v>
          </cell>
          <cell r="E1003" t="str">
            <v>개</v>
          </cell>
          <cell r="F1003">
            <v>15000</v>
          </cell>
          <cell r="G1003">
            <v>20475</v>
          </cell>
          <cell r="H1003">
            <v>14926.275</v>
          </cell>
          <cell r="I1003">
            <v>1000</v>
          </cell>
          <cell r="J1003">
            <v>30000</v>
          </cell>
          <cell r="K1003" t="str">
            <v>TD26SE1</v>
          </cell>
        </row>
        <row r="1004">
          <cell r="B1004" t="str">
            <v xml:space="preserve">  3.19낙하물방지공</v>
          </cell>
          <cell r="D1004">
            <v>1144</v>
          </cell>
          <cell r="E1004" t="str">
            <v>M2</v>
          </cell>
          <cell r="F1004">
            <v>2600</v>
          </cell>
          <cell r="G1004">
            <v>3560</v>
          </cell>
          <cell r="H1004">
            <v>2595.2399999999998</v>
          </cell>
          <cell r="I1004">
            <v>100</v>
          </cell>
          <cell r="J1004">
            <v>2974400</v>
          </cell>
          <cell r="K1004" t="str">
            <v>TD30ASE</v>
          </cell>
        </row>
        <row r="1005">
          <cell r="B1005" t="str">
            <v xml:space="preserve">  3.20난간및전선관설치</v>
          </cell>
          <cell r="D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</row>
        <row r="1006">
          <cell r="B1006" t="str">
            <v xml:space="preserve">     a.난    간</v>
          </cell>
          <cell r="C1006" t="str">
            <v>(알미늄)</v>
          </cell>
          <cell r="D1006">
            <v>123</v>
          </cell>
          <cell r="E1006" t="str">
            <v>M</v>
          </cell>
          <cell r="F1006">
            <v>103000</v>
          </cell>
          <cell r="G1006">
            <v>140800</v>
          </cell>
          <cell r="H1006">
            <v>102643.2</v>
          </cell>
          <cell r="I1006">
            <v>1000</v>
          </cell>
          <cell r="J1006">
            <v>12669000</v>
          </cell>
          <cell r="K1006" t="str">
            <v>TD30ASE04</v>
          </cell>
        </row>
        <row r="1007">
          <cell r="B1007" t="str">
            <v xml:space="preserve">     b.전 선 관</v>
          </cell>
          <cell r="C1007" t="str">
            <v>강관 φ100mm</v>
          </cell>
          <cell r="D1007">
            <v>247</v>
          </cell>
          <cell r="E1007" t="str">
            <v>M</v>
          </cell>
          <cell r="F1007">
            <v>3700</v>
          </cell>
          <cell r="G1007">
            <v>5017</v>
          </cell>
          <cell r="H1007">
            <v>3657.393</v>
          </cell>
          <cell r="I1007">
            <v>100</v>
          </cell>
          <cell r="J1007">
            <v>913900</v>
          </cell>
          <cell r="K1007" t="str">
            <v>TD30BDJ10</v>
          </cell>
        </row>
        <row r="1008">
          <cell r="B1008" t="str">
            <v xml:space="preserve">  3.21강    교</v>
          </cell>
          <cell r="D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</row>
        <row r="1009">
          <cell r="B1009" t="str">
            <v xml:space="preserve">     a.강교제작</v>
          </cell>
          <cell r="D1009">
            <v>392.23399999999998</v>
          </cell>
          <cell r="E1009" t="str">
            <v>ton</v>
          </cell>
          <cell r="F1009">
            <v>1410000</v>
          </cell>
          <cell r="G1009">
            <v>1930097</v>
          </cell>
          <cell r="H1009">
            <v>1407040.713</v>
          </cell>
          <cell r="I1009">
            <v>10000</v>
          </cell>
          <cell r="J1009">
            <v>553049940</v>
          </cell>
          <cell r="K1009" t="str">
            <v>TD35DJC1</v>
          </cell>
        </row>
        <row r="1010">
          <cell r="B1010" t="str">
            <v xml:space="preserve">     b.강교운반</v>
          </cell>
          <cell r="D1010">
            <v>392.23399999999998</v>
          </cell>
          <cell r="E1010" t="str">
            <v>ton</v>
          </cell>
          <cell r="F1010">
            <v>39000</v>
          </cell>
          <cell r="G1010">
            <v>53125</v>
          </cell>
          <cell r="H1010">
            <v>38728.125</v>
          </cell>
          <cell r="I1010">
            <v>1000</v>
          </cell>
          <cell r="J1010">
            <v>15297126</v>
          </cell>
          <cell r="K1010" t="str">
            <v>TD35DJC2</v>
          </cell>
        </row>
        <row r="1011">
          <cell r="B1011" t="str">
            <v xml:space="preserve">     c.강교가설</v>
          </cell>
          <cell r="D1011">
            <v>392.23399999999998</v>
          </cell>
          <cell r="E1011" t="str">
            <v>ton</v>
          </cell>
          <cell r="F1011">
            <v>213000</v>
          </cell>
          <cell r="G1011">
            <v>291946</v>
          </cell>
          <cell r="H1011">
            <v>212828.63399999999</v>
          </cell>
          <cell r="I1011">
            <v>1000</v>
          </cell>
          <cell r="J1011">
            <v>83545842</v>
          </cell>
          <cell r="K1011" t="str">
            <v>TD35DJC3</v>
          </cell>
        </row>
        <row r="1012">
          <cell r="B1012" t="str">
            <v xml:space="preserve">     d.강교도장</v>
          </cell>
          <cell r="D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</row>
        <row r="1013">
          <cell r="B1013" t="str">
            <v xml:space="preserve">       -1.내부도장</v>
          </cell>
          <cell r="C1013" t="str">
            <v>공장</v>
          </cell>
          <cell r="D1013">
            <v>3705</v>
          </cell>
          <cell r="E1013" t="str">
            <v>M2</v>
          </cell>
          <cell r="F1013">
            <v>8100</v>
          </cell>
          <cell r="G1013">
            <v>11148</v>
          </cell>
          <cell r="H1013">
            <v>8126.8919999999998</v>
          </cell>
          <cell r="I1013">
            <v>100</v>
          </cell>
          <cell r="J1013">
            <v>30010500</v>
          </cell>
          <cell r="K1013" t="str">
            <v>TD36DJ1</v>
          </cell>
        </row>
        <row r="1014">
          <cell r="B1014" t="str">
            <v xml:space="preserve">       -2.외부포장면도장</v>
          </cell>
          <cell r="C1014" t="str">
            <v>공장</v>
          </cell>
          <cell r="D1014">
            <v>561</v>
          </cell>
          <cell r="E1014" t="str">
            <v>M2</v>
          </cell>
          <cell r="F1014">
            <v>6600</v>
          </cell>
          <cell r="G1014">
            <v>9073</v>
          </cell>
          <cell r="H1014">
            <v>6614.2169999999996</v>
          </cell>
          <cell r="I1014">
            <v>100</v>
          </cell>
          <cell r="J1014">
            <v>3702600</v>
          </cell>
          <cell r="K1014" t="str">
            <v>TD36DJ6</v>
          </cell>
        </row>
        <row r="1015">
          <cell r="B1015" t="str">
            <v xml:space="preserve">       -3.연결판도장</v>
          </cell>
          <cell r="C1015" t="str">
            <v>공장</v>
          </cell>
          <cell r="D1015">
            <v>368</v>
          </cell>
          <cell r="E1015" t="str">
            <v>M2</v>
          </cell>
          <cell r="F1015">
            <v>5600</v>
          </cell>
          <cell r="G1015">
            <v>7646</v>
          </cell>
          <cell r="H1015">
            <v>5573.9340000000002</v>
          </cell>
          <cell r="I1015">
            <v>100</v>
          </cell>
          <cell r="J1015">
            <v>2060800</v>
          </cell>
          <cell r="K1015" t="str">
            <v>TD36DJ2</v>
          </cell>
        </row>
        <row r="1016">
          <cell r="B1016" t="str">
            <v xml:space="preserve">       -4.외부도장</v>
          </cell>
          <cell r="C1016" t="str">
            <v>공장</v>
          </cell>
          <cell r="D1016">
            <v>1882</v>
          </cell>
          <cell r="E1016" t="str">
            <v>M2</v>
          </cell>
          <cell r="F1016">
            <v>9700</v>
          </cell>
          <cell r="G1016">
            <v>13262</v>
          </cell>
          <cell r="H1016">
            <v>9667.9979999999996</v>
          </cell>
          <cell r="I1016">
            <v>100</v>
          </cell>
          <cell r="J1016">
            <v>18255400</v>
          </cell>
          <cell r="K1016" t="str">
            <v>TD36DJ4</v>
          </cell>
        </row>
        <row r="1017">
          <cell r="B1017" t="str">
            <v xml:space="preserve">       -5.외부도장</v>
          </cell>
          <cell r="C1017" t="str">
            <v>현장</v>
          </cell>
          <cell r="D1017">
            <v>1882</v>
          </cell>
          <cell r="E1017" t="str">
            <v>M2</v>
          </cell>
          <cell r="F1017">
            <v>3100</v>
          </cell>
          <cell r="G1017">
            <v>4208</v>
          </cell>
          <cell r="H1017">
            <v>3067.6320000000001</v>
          </cell>
          <cell r="I1017">
            <v>100</v>
          </cell>
          <cell r="J1017">
            <v>5834200</v>
          </cell>
          <cell r="K1017" t="str">
            <v>TD36DJ5</v>
          </cell>
        </row>
        <row r="1018">
          <cell r="B1018" t="str">
            <v xml:space="preserve">       -6.내부볼트및연결판도장</v>
          </cell>
          <cell r="C1018" t="str">
            <v>현장</v>
          </cell>
          <cell r="D1018">
            <v>114</v>
          </cell>
          <cell r="E1018" t="str">
            <v>M2</v>
          </cell>
          <cell r="F1018">
            <v>5100</v>
          </cell>
          <cell r="G1018">
            <v>7058</v>
          </cell>
          <cell r="H1018">
            <v>5145.2820000000002</v>
          </cell>
          <cell r="I1018">
            <v>100</v>
          </cell>
          <cell r="J1018">
            <v>581400</v>
          </cell>
          <cell r="K1018" t="str">
            <v>TD36DJ3</v>
          </cell>
        </row>
        <row r="1019">
          <cell r="B1019" t="str">
            <v xml:space="preserve">       -7.외부볼트및연결판도장</v>
          </cell>
          <cell r="C1019" t="str">
            <v>현장</v>
          </cell>
          <cell r="D1019">
            <v>149</v>
          </cell>
          <cell r="E1019" t="str">
            <v>M2</v>
          </cell>
          <cell r="F1019">
            <v>6200</v>
          </cell>
          <cell r="G1019">
            <v>8491</v>
          </cell>
          <cell r="H1019">
            <v>6189.9389999999994</v>
          </cell>
          <cell r="I1019">
            <v>100</v>
          </cell>
          <cell r="J1019">
            <v>923800</v>
          </cell>
          <cell r="K1019" t="str">
            <v>TD36DJ7</v>
          </cell>
        </row>
        <row r="1020">
          <cell r="B1020" t="str">
            <v xml:space="preserve">       -8.강교방사선투과검사</v>
          </cell>
          <cell r="D1020">
            <v>1</v>
          </cell>
          <cell r="E1020" t="str">
            <v>식</v>
          </cell>
          <cell r="F1020">
            <v>7640000</v>
          </cell>
          <cell r="G1020">
            <v>10480400</v>
          </cell>
          <cell r="H1020">
            <v>7640211.5999999996</v>
          </cell>
          <cell r="I1020">
            <v>10000</v>
          </cell>
          <cell r="J1020">
            <v>7640000</v>
          </cell>
          <cell r="K1020" t="str">
            <v>TD36XDJ03</v>
          </cell>
        </row>
        <row r="1021">
          <cell r="B1021" t="str">
            <v xml:space="preserve">  3.22옹벽배수시설</v>
          </cell>
          <cell r="D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</row>
        <row r="1022">
          <cell r="B1022" t="str">
            <v xml:space="preserve">     a.PVC PIPE</v>
          </cell>
          <cell r="C1022" t="str">
            <v>(φ100mm)</v>
          </cell>
          <cell r="D1022">
            <v>9</v>
          </cell>
          <cell r="E1022" t="str">
            <v>M</v>
          </cell>
          <cell r="F1022">
            <v>3700</v>
          </cell>
          <cell r="G1022">
            <v>5017</v>
          </cell>
          <cell r="H1022">
            <v>3657.393</v>
          </cell>
          <cell r="I1022">
            <v>100</v>
          </cell>
          <cell r="J1022">
            <v>33300</v>
          </cell>
          <cell r="K1022" t="str">
            <v>SD15DSE10</v>
          </cell>
        </row>
        <row r="1023">
          <cell r="B1023" t="str">
            <v xml:space="preserve">     b.DRAIN BOARD</v>
          </cell>
          <cell r="D1023">
            <v>169</v>
          </cell>
          <cell r="E1023" t="str">
            <v>M2</v>
          </cell>
          <cell r="F1023">
            <v>470</v>
          </cell>
          <cell r="G1023">
            <v>639</v>
          </cell>
          <cell r="H1023">
            <v>465.83099999999996</v>
          </cell>
          <cell r="I1023">
            <v>10</v>
          </cell>
          <cell r="J1023">
            <v>79430</v>
          </cell>
          <cell r="K1023" t="str">
            <v>TD20ADJ2</v>
          </cell>
        </row>
        <row r="1024">
          <cell r="B1024" t="str">
            <v xml:space="preserve">     c.부 직 포</v>
          </cell>
          <cell r="D1024">
            <v>169</v>
          </cell>
          <cell r="E1024" t="str">
            <v>M2</v>
          </cell>
          <cell r="F1024">
            <v>700</v>
          </cell>
          <cell r="G1024">
            <v>966</v>
          </cell>
          <cell r="H1024">
            <v>704.21399999999994</v>
          </cell>
          <cell r="I1024">
            <v>10</v>
          </cell>
          <cell r="J1024">
            <v>118300</v>
          </cell>
          <cell r="K1024" t="str">
            <v>SD15PSE1</v>
          </cell>
        </row>
        <row r="1025">
          <cell r="B1025" t="str">
            <v xml:space="preserve">  3.23시공이음</v>
          </cell>
          <cell r="D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</row>
        <row r="1026">
          <cell r="B1026" t="str">
            <v xml:space="preserve">     a.스치로폴</v>
          </cell>
          <cell r="C1026" t="str">
            <v>(t=10mm)</v>
          </cell>
          <cell r="D1026">
            <v>70</v>
          </cell>
          <cell r="E1026" t="str">
            <v>M2</v>
          </cell>
          <cell r="F1026">
            <v>680</v>
          </cell>
          <cell r="G1026">
            <v>926</v>
          </cell>
          <cell r="H1026">
            <v>675.05399999999997</v>
          </cell>
          <cell r="I1026">
            <v>10</v>
          </cell>
          <cell r="J1026">
            <v>47600</v>
          </cell>
          <cell r="K1026" t="str">
            <v>TD13BSE01</v>
          </cell>
        </row>
        <row r="1027">
          <cell r="B1027" t="str">
            <v xml:space="preserve">     b.스치로폴</v>
          </cell>
          <cell r="C1027" t="str">
            <v>(t=20mm)</v>
          </cell>
          <cell r="D1027">
            <v>24</v>
          </cell>
          <cell r="E1027" t="str">
            <v>M2</v>
          </cell>
          <cell r="F1027">
            <v>1400</v>
          </cell>
          <cell r="G1027">
            <v>1853</v>
          </cell>
          <cell r="H1027">
            <v>1350.837</v>
          </cell>
          <cell r="I1027">
            <v>100</v>
          </cell>
          <cell r="J1027">
            <v>33600</v>
          </cell>
          <cell r="K1027" t="str">
            <v>TD13BSE02</v>
          </cell>
        </row>
        <row r="1028">
          <cell r="B1028" t="str">
            <v>l.관춘1교</v>
          </cell>
          <cell r="D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1714097041</v>
          </cell>
        </row>
        <row r="1029">
          <cell r="B1029" t="str">
            <v xml:space="preserve">  3.01구조물터파기</v>
          </cell>
          <cell r="D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</row>
        <row r="1030">
          <cell r="B1030" t="str">
            <v xml:space="preserve">     a.육상토사</v>
          </cell>
          <cell r="D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</row>
        <row r="1031">
          <cell r="B1031" t="str">
            <v xml:space="preserve">       -1.     "</v>
          </cell>
          <cell r="C1031" t="str">
            <v>(0 ~ 4m)</v>
          </cell>
          <cell r="D1031">
            <v>3259</v>
          </cell>
          <cell r="E1031" t="str">
            <v>M3</v>
          </cell>
          <cell r="F1031">
            <v>2800</v>
          </cell>
          <cell r="G1031">
            <v>3834</v>
          </cell>
          <cell r="H1031">
            <v>2794.9859999999999</v>
          </cell>
          <cell r="I1031">
            <v>100</v>
          </cell>
          <cell r="J1031">
            <v>9125200</v>
          </cell>
          <cell r="K1031" t="str">
            <v>TD03DJA04</v>
          </cell>
        </row>
        <row r="1032">
          <cell r="B1032" t="str">
            <v xml:space="preserve">       -2.     "</v>
          </cell>
          <cell r="C1032" t="str">
            <v>(4m이상)</v>
          </cell>
          <cell r="D1032">
            <v>87</v>
          </cell>
          <cell r="E1032" t="str">
            <v>M3</v>
          </cell>
          <cell r="F1032">
            <v>4500</v>
          </cell>
          <cell r="G1032">
            <v>6135</v>
          </cell>
          <cell r="H1032">
            <v>4472.415</v>
          </cell>
          <cell r="I1032">
            <v>100</v>
          </cell>
          <cell r="J1032">
            <v>391500</v>
          </cell>
          <cell r="K1032" t="str">
            <v>TD03DJA4</v>
          </cell>
        </row>
        <row r="1033">
          <cell r="B1033" t="str">
            <v xml:space="preserve">     b.수중토사</v>
          </cell>
          <cell r="D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</row>
        <row r="1034">
          <cell r="B1034" t="str">
            <v xml:space="preserve">       -1      "</v>
          </cell>
          <cell r="C1034" t="str">
            <v>(0~4m)</v>
          </cell>
          <cell r="D1034">
            <v>1283</v>
          </cell>
          <cell r="E1034" t="str">
            <v>M3</v>
          </cell>
          <cell r="F1034">
            <v>5200</v>
          </cell>
          <cell r="G1034">
            <v>7176</v>
          </cell>
          <cell r="H1034">
            <v>5231.3040000000001</v>
          </cell>
          <cell r="I1034">
            <v>100</v>
          </cell>
          <cell r="J1034">
            <v>6671600</v>
          </cell>
          <cell r="K1034" t="str">
            <v>TD03DJB02</v>
          </cell>
        </row>
        <row r="1035">
          <cell r="B1035" t="str">
            <v xml:space="preserve">       -2      "</v>
          </cell>
          <cell r="C1035" t="str">
            <v>(4m이상)</v>
          </cell>
          <cell r="D1035">
            <v>79</v>
          </cell>
          <cell r="E1035" t="str">
            <v>M3</v>
          </cell>
          <cell r="F1035">
            <v>8600</v>
          </cell>
          <cell r="G1035">
            <v>11779</v>
          </cell>
          <cell r="H1035">
            <v>8586.8909999999996</v>
          </cell>
          <cell r="I1035">
            <v>100</v>
          </cell>
          <cell r="J1035">
            <v>679400</v>
          </cell>
          <cell r="K1035" t="str">
            <v>TD03DJB04</v>
          </cell>
        </row>
        <row r="1036">
          <cell r="B1036" t="str">
            <v xml:space="preserve">     c.수중풍화암</v>
          </cell>
          <cell r="C1036" t="str">
            <v>(4m이상)</v>
          </cell>
          <cell r="D1036">
            <v>79</v>
          </cell>
          <cell r="E1036" t="str">
            <v>M3</v>
          </cell>
          <cell r="F1036">
            <v>84000</v>
          </cell>
          <cell r="G1036">
            <v>115893</v>
          </cell>
          <cell r="H1036">
            <v>84485.997000000003</v>
          </cell>
          <cell r="I1036">
            <v>1000</v>
          </cell>
          <cell r="J1036">
            <v>6636000</v>
          </cell>
          <cell r="K1036" t="str">
            <v>TD03SED25</v>
          </cell>
        </row>
        <row r="1037">
          <cell r="B1037" t="str">
            <v xml:space="preserve">     d.육상연암</v>
          </cell>
          <cell r="D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</row>
        <row r="1038">
          <cell r="B1038" t="str">
            <v xml:space="preserve">       -1      ″</v>
          </cell>
          <cell r="C1038" t="str">
            <v>(0 ~ 4m)</v>
          </cell>
          <cell r="D1038">
            <v>452</v>
          </cell>
          <cell r="E1038" t="str">
            <v>M3</v>
          </cell>
          <cell r="F1038">
            <v>82000</v>
          </cell>
          <cell r="G1038">
            <v>112091</v>
          </cell>
          <cell r="H1038">
            <v>81714.338999999993</v>
          </cell>
          <cell r="I1038">
            <v>1000</v>
          </cell>
          <cell r="J1038">
            <v>37064000</v>
          </cell>
          <cell r="K1038" t="str">
            <v>TD03DJE04</v>
          </cell>
        </row>
        <row r="1039">
          <cell r="B1039" t="str">
            <v xml:space="preserve">       -2      ″</v>
          </cell>
          <cell r="C1039" t="str">
            <v>(4m이상)</v>
          </cell>
          <cell r="D1039">
            <v>997</v>
          </cell>
          <cell r="E1039" t="str">
            <v>M3</v>
          </cell>
          <cell r="F1039">
            <v>119000</v>
          </cell>
          <cell r="G1039">
            <v>162880</v>
          </cell>
          <cell r="H1039">
            <v>118739.52</v>
          </cell>
          <cell r="I1039">
            <v>1000</v>
          </cell>
          <cell r="J1039">
            <v>118643000</v>
          </cell>
          <cell r="K1039" t="str">
            <v>TD03DJF23</v>
          </cell>
        </row>
        <row r="1040">
          <cell r="B1040" t="str">
            <v xml:space="preserve">       -3면정리및청소</v>
          </cell>
          <cell r="D1040">
            <v>293</v>
          </cell>
          <cell r="E1040" t="str">
            <v>M2</v>
          </cell>
          <cell r="F1040">
            <v>23000</v>
          </cell>
          <cell r="G1040">
            <v>32003</v>
          </cell>
          <cell r="H1040">
            <v>23330.186999999998</v>
          </cell>
          <cell r="I1040">
            <v>1000</v>
          </cell>
          <cell r="J1040">
            <v>6739000</v>
          </cell>
          <cell r="K1040" t="str">
            <v>TD03DJFB1</v>
          </cell>
        </row>
        <row r="1041">
          <cell r="B1041" t="str">
            <v xml:space="preserve">     e.물 푸 기</v>
          </cell>
          <cell r="D1041">
            <v>43</v>
          </cell>
          <cell r="E1041" t="str">
            <v>시간</v>
          </cell>
          <cell r="F1041">
            <v>4000</v>
          </cell>
          <cell r="G1041">
            <v>5457</v>
          </cell>
          <cell r="H1041">
            <v>3978.1529999999998</v>
          </cell>
          <cell r="I1041">
            <v>100</v>
          </cell>
          <cell r="J1041">
            <v>172000</v>
          </cell>
          <cell r="K1041" t="str">
            <v>SD16DJ1</v>
          </cell>
        </row>
        <row r="1042">
          <cell r="B1042" t="str">
            <v xml:space="preserve">     f.되메우기및다짐</v>
          </cell>
          <cell r="C1042" t="str">
            <v>(기계70%,인력30%)</v>
          </cell>
          <cell r="D1042">
            <v>4542</v>
          </cell>
          <cell r="E1042" t="str">
            <v>M3</v>
          </cell>
          <cell r="F1042">
            <v>2400</v>
          </cell>
          <cell r="G1042">
            <v>3331</v>
          </cell>
          <cell r="H1042">
            <v>2428.299</v>
          </cell>
          <cell r="I1042">
            <v>100</v>
          </cell>
          <cell r="J1042">
            <v>10900800</v>
          </cell>
          <cell r="K1042" t="str">
            <v>TD03SEF0</v>
          </cell>
        </row>
        <row r="1043">
          <cell r="B1043" t="str">
            <v xml:space="preserve">     g.뒷채움</v>
          </cell>
          <cell r="C1043" t="str">
            <v>(보조기층재)</v>
          </cell>
          <cell r="D1043">
            <v>1019</v>
          </cell>
          <cell r="E1043" t="str">
            <v>M3</v>
          </cell>
          <cell r="F1043">
            <v>23000</v>
          </cell>
          <cell r="G1043">
            <v>31443</v>
          </cell>
          <cell r="H1043">
            <v>22921.947</v>
          </cell>
          <cell r="I1043">
            <v>1000</v>
          </cell>
          <cell r="J1043">
            <v>23437000</v>
          </cell>
          <cell r="K1043" t="str">
            <v>SD15FDJ31</v>
          </cell>
        </row>
        <row r="1044">
          <cell r="B1044" t="str">
            <v xml:space="preserve">     h.앞성토</v>
          </cell>
          <cell r="C1044" t="str">
            <v>백호우0.7m3</v>
          </cell>
          <cell r="D1044">
            <v>1151</v>
          </cell>
          <cell r="E1044" t="str">
            <v>M3</v>
          </cell>
          <cell r="F1044">
            <v>510</v>
          </cell>
          <cell r="G1044">
            <v>703</v>
          </cell>
          <cell r="H1044">
            <v>512.48699999999997</v>
          </cell>
          <cell r="I1044">
            <v>10</v>
          </cell>
          <cell r="J1044">
            <v>587010</v>
          </cell>
          <cell r="K1044" t="str">
            <v>TD04SEA02</v>
          </cell>
        </row>
        <row r="1045">
          <cell r="B1045" t="str">
            <v xml:space="preserve">     i.세굴방지용사석채움</v>
          </cell>
          <cell r="C1045" t="str">
            <v>(100㎏/개)</v>
          </cell>
          <cell r="D1045">
            <v>1253</v>
          </cell>
          <cell r="E1045" t="str">
            <v>M3</v>
          </cell>
          <cell r="F1045">
            <v>23000</v>
          </cell>
          <cell r="G1045">
            <v>31256</v>
          </cell>
          <cell r="H1045">
            <v>22785.624</v>
          </cell>
          <cell r="I1045">
            <v>1000</v>
          </cell>
          <cell r="J1045">
            <v>28819000</v>
          </cell>
          <cell r="K1045" t="str">
            <v>TD04GDJ01</v>
          </cell>
        </row>
        <row r="1046">
          <cell r="B1046" t="str">
            <v xml:space="preserve">  3.02거 푸 집</v>
          </cell>
          <cell r="D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</row>
        <row r="1047">
          <cell r="B1047" t="str">
            <v xml:space="preserve">     a.합판거푸집</v>
          </cell>
          <cell r="D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</row>
        <row r="1048">
          <cell r="B1048" t="str">
            <v xml:space="preserve">       -1.      ″</v>
          </cell>
          <cell r="C1048" t="str">
            <v>(3회, 0~ 7m)</v>
          </cell>
          <cell r="D1048">
            <v>6337</v>
          </cell>
          <cell r="E1048" t="str">
            <v>M2</v>
          </cell>
          <cell r="F1048">
            <v>13000</v>
          </cell>
          <cell r="G1048">
            <v>18459</v>
          </cell>
          <cell r="H1048">
            <v>13456.610999999999</v>
          </cell>
          <cell r="I1048">
            <v>1000</v>
          </cell>
          <cell r="J1048">
            <v>82381000</v>
          </cell>
          <cell r="K1048" t="str">
            <v>SB12DJ307</v>
          </cell>
        </row>
        <row r="1049">
          <cell r="B1049" t="str">
            <v xml:space="preserve">       -2.      ″</v>
          </cell>
          <cell r="C1049" t="str">
            <v>(3회, 7~10m)</v>
          </cell>
          <cell r="D1049">
            <v>311</v>
          </cell>
          <cell r="E1049" t="str">
            <v>M2</v>
          </cell>
          <cell r="F1049">
            <v>14000</v>
          </cell>
          <cell r="G1049">
            <v>19769</v>
          </cell>
          <cell r="H1049">
            <v>14411.600999999999</v>
          </cell>
          <cell r="I1049">
            <v>1000</v>
          </cell>
          <cell r="J1049">
            <v>4354000</v>
          </cell>
          <cell r="K1049" t="str">
            <v>SB12DJ310</v>
          </cell>
        </row>
        <row r="1050">
          <cell r="B1050" t="str">
            <v xml:space="preserve">       -3.      ″</v>
          </cell>
          <cell r="C1050" t="str">
            <v>(3회,10~13m)</v>
          </cell>
          <cell r="D1050">
            <v>65</v>
          </cell>
          <cell r="E1050" t="str">
            <v>M2</v>
          </cell>
          <cell r="F1050">
            <v>15000</v>
          </cell>
          <cell r="G1050">
            <v>21079</v>
          </cell>
          <cell r="H1050">
            <v>15366.591</v>
          </cell>
          <cell r="I1050">
            <v>1000</v>
          </cell>
          <cell r="J1050">
            <v>975000</v>
          </cell>
          <cell r="K1050" t="str">
            <v>SB12DJ313</v>
          </cell>
        </row>
        <row r="1051">
          <cell r="B1051" t="str">
            <v xml:space="preserve">       -4.      〃</v>
          </cell>
          <cell r="C1051" t="str">
            <v>(4회)</v>
          </cell>
          <cell r="D1051">
            <v>603</v>
          </cell>
          <cell r="E1051" t="str">
            <v>M2</v>
          </cell>
          <cell r="F1051">
            <v>12000</v>
          </cell>
          <cell r="G1051">
            <v>15788</v>
          </cell>
          <cell r="H1051">
            <v>11509.451999999999</v>
          </cell>
          <cell r="I1051">
            <v>1000</v>
          </cell>
          <cell r="J1051">
            <v>7236000</v>
          </cell>
          <cell r="K1051" t="str">
            <v>SB12IS407</v>
          </cell>
        </row>
        <row r="1052">
          <cell r="B1052" t="str">
            <v xml:space="preserve">       -5.      〃</v>
          </cell>
          <cell r="C1052" t="str">
            <v>(6회)</v>
          </cell>
          <cell r="D1052">
            <v>262</v>
          </cell>
          <cell r="E1052" t="str">
            <v>M2</v>
          </cell>
          <cell r="F1052">
            <v>9400</v>
          </cell>
          <cell r="G1052">
            <v>12934</v>
          </cell>
          <cell r="H1052">
            <v>9428.8860000000004</v>
          </cell>
          <cell r="I1052">
            <v>100</v>
          </cell>
          <cell r="J1052">
            <v>2462800</v>
          </cell>
          <cell r="K1052" t="str">
            <v>SB12IS607</v>
          </cell>
        </row>
        <row r="1053">
          <cell r="B1053" t="str">
            <v xml:space="preserve">     b.목재원형</v>
          </cell>
          <cell r="D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</row>
        <row r="1054">
          <cell r="B1054" t="str">
            <v xml:space="preserve">       -1.      "</v>
          </cell>
          <cell r="C1054" t="str">
            <v>(3회, 0~ 7m)</v>
          </cell>
          <cell r="D1054">
            <v>572</v>
          </cell>
          <cell r="E1054" t="str">
            <v>M2</v>
          </cell>
          <cell r="F1054">
            <v>29000</v>
          </cell>
          <cell r="G1054">
            <v>39519</v>
          </cell>
          <cell r="H1054">
            <v>28809.350999999999</v>
          </cell>
          <cell r="I1054">
            <v>1000</v>
          </cell>
          <cell r="J1054">
            <v>16588000</v>
          </cell>
          <cell r="K1054" t="str">
            <v>SB13SE307</v>
          </cell>
        </row>
        <row r="1055">
          <cell r="B1055" t="str">
            <v xml:space="preserve">       -2.      "</v>
          </cell>
          <cell r="C1055" t="str">
            <v>(3회, 7~10m)</v>
          </cell>
          <cell r="D1055">
            <v>41</v>
          </cell>
          <cell r="E1055" t="str">
            <v>M2</v>
          </cell>
          <cell r="F1055">
            <v>31000</v>
          </cell>
          <cell r="G1055">
            <v>42530</v>
          </cell>
          <cell r="H1055">
            <v>31004.37</v>
          </cell>
          <cell r="I1055">
            <v>1000</v>
          </cell>
          <cell r="J1055">
            <v>1271000</v>
          </cell>
          <cell r="K1055" t="str">
            <v>SB13SE310</v>
          </cell>
        </row>
        <row r="1056">
          <cell r="B1056" t="str">
            <v xml:space="preserve">  3.03강관비계</v>
          </cell>
          <cell r="D1056">
            <v>1</v>
          </cell>
          <cell r="E1056" t="str">
            <v>식</v>
          </cell>
          <cell r="F1056">
            <v>20700000</v>
          </cell>
          <cell r="G1056">
            <v>28332858</v>
          </cell>
          <cell r="H1056">
            <v>20654653.482000001</v>
          </cell>
          <cell r="I1056">
            <v>100000</v>
          </cell>
          <cell r="J1056">
            <v>20700000</v>
          </cell>
          <cell r="K1056" t="str">
            <v>SB16ASF6</v>
          </cell>
        </row>
        <row r="1057">
          <cell r="B1057" t="str">
            <v xml:space="preserve">  3.04동 바 리</v>
          </cell>
          <cell r="D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</row>
        <row r="1058">
          <cell r="B1058" t="str">
            <v xml:space="preserve">     a.       "</v>
          </cell>
          <cell r="C1058" t="str">
            <v>(동바리:목재4회)</v>
          </cell>
          <cell r="D1058">
            <v>1</v>
          </cell>
          <cell r="E1058" t="str">
            <v>식</v>
          </cell>
          <cell r="F1058">
            <v>61600000</v>
          </cell>
          <cell r="G1058">
            <v>84477497</v>
          </cell>
          <cell r="H1058">
            <v>61584095.313000001</v>
          </cell>
          <cell r="I1058">
            <v>100000</v>
          </cell>
          <cell r="J1058">
            <v>61600000</v>
          </cell>
          <cell r="K1058" t="str">
            <v>SB17BIS52</v>
          </cell>
        </row>
        <row r="1059">
          <cell r="B1059" t="str">
            <v xml:space="preserve">     b.       "</v>
          </cell>
          <cell r="C1059" t="str">
            <v>(강관동바리)</v>
          </cell>
          <cell r="D1059">
            <v>1</v>
          </cell>
          <cell r="E1059" t="str">
            <v>식</v>
          </cell>
          <cell r="F1059">
            <v>17900000</v>
          </cell>
          <cell r="G1059">
            <v>24554297</v>
          </cell>
          <cell r="H1059">
            <v>17900082.513</v>
          </cell>
          <cell r="I1059">
            <v>100000</v>
          </cell>
          <cell r="J1059">
            <v>17900000</v>
          </cell>
          <cell r="K1059" t="str">
            <v>TD12BSE22</v>
          </cell>
        </row>
        <row r="1060">
          <cell r="B1060" t="str">
            <v xml:space="preserve">  3.05철근가공조립</v>
          </cell>
          <cell r="D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</row>
        <row r="1061">
          <cell r="B1061" t="str">
            <v xml:space="preserve">     a.         ″</v>
          </cell>
          <cell r="C1061" t="str">
            <v>(보 통)</v>
          </cell>
          <cell r="D1061">
            <v>258.63200000000001</v>
          </cell>
          <cell r="E1061" t="str">
            <v>ton</v>
          </cell>
          <cell r="F1061">
            <v>266000</v>
          </cell>
          <cell r="G1061">
            <v>364731</v>
          </cell>
          <cell r="H1061">
            <v>265888.89899999998</v>
          </cell>
          <cell r="I1061">
            <v>1000</v>
          </cell>
          <cell r="J1061">
            <v>68796112</v>
          </cell>
          <cell r="K1061" t="str">
            <v>SB09SE02</v>
          </cell>
        </row>
        <row r="1062">
          <cell r="B1062" t="str">
            <v xml:space="preserve">     b.         ″</v>
          </cell>
          <cell r="C1062" t="str">
            <v>(복 잡)</v>
          </cell>
          <cell r="D1062">
            <v>560.81200000000001</v>
          </cell>
          <cell r="E1062" t="str">
            <v>ton</v>
          </cell>
          <cell r="F1062">
            <v>334000</v>
          </cell>
          <cell r="G1062">
            <v>457586</v>
          </cell>
          <cell r="H1062">
            <v>333580.19400000002</v>
          </cell>
          <cell r="I1062">
            <v>1000</v>
          </cell>
          <cell r="J1062">
            <v>187311208</v>
          </cell>
          <cell r="K1062" t="str">
            <v>SB09SE03</v>
          </cell>
        </row>
        <row r="1063">
          <cell r="B1063" t="str">
            <v xml:space="preserve">  3.06스페이샤설치</v>
          </cell>
          <cell r="D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</row>
        <row r="1064">
          <cell r="B1064" t="str">
            <v xml:space="preserve">     a.         ″</v>
          </cell>
          <cell r="C1064" t="str">
            <v>(수평)</v>
          </cell>
          <cell r="D1064">
            <v>4947</v>
          </cell>
          <cell r="E1064" t="str">
            <v>M2</v>
          </cell>
          <cell r="F1064">
            <v>15</v>
          </cell>
          <cell r="G1064">
            <v>21</v>
          </cell>
          <cell r="H1064">
            <v>15.308999999999999</v>
          </cell>
          <cell r="I1064">
            <v>1</v>
          </cell>
          <cell r="J1064">
            <v>74205</v>
          </cell>
          <cell r="K1064" t="str">
            <v>SD15EDJ1</v>
          </cell>
        </row>
        <row r="1065">
          <cell r="B1065" t="str">
            <v xml:space="preserve">     b.         ″</v>
          </cell>
          <cell r="C1065" t="str">
            <v>(수직)</v>
          </cell>
          <cell r="D1065">
            <v>1998</v>
          </cell>
          <cell r="E1065" t="str">
            <v>M2</v>
          </cell>
          <cell r="F1065">
            <v>15</v>
          </cell>
          <cell r="G1065">
            <v>21</v>
          </cell>
          <cell r="H1065">
            <v>15.308999999999999</v>
          </cell>
          <cell r="I1065">
            <v>1</v>
          </cell>
          <cell r="J1065">
            <v>29970</v>
          </cell>
          <cell r="K1065" t="str">
            <v>SD15EDJ3</v>
          </cell>
        </row>
        <row r="1066">
          <cell r="B1066" t="str">
            <v xml:space="preserve">  3.07콘크리트타설공</v>
          </cell>
          <cell r="D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</row>
        <row r="1067">
          <cell r="B1067" t="str">
            <v xml:space="preserve">     a.펌프카</v>
          </cell>
          <cell r="C1067" t="str">
            <v>철근(25-270-12)</v>
          </cell>
          <cell r="D1067">
            <v>1224</v>
          </cell>
          <cell r="E1067" t="str">
            <v>M3</v>
          </cell>
          <cell r="F1067">
            <v>44000</v>
          </cell>
          <cell r="G1067">
            <v>60581</v>
          </cell>
          <cell r="H1067">
            <v>44163.548999999999</v>
          </cell>
          <cell r="I1067">
            <v>1000</v>
          </cell>
          <cell r="J1067">
            <v>53856000</v>
          </cell>
          <cell r="K1067" t="str">
            <v>SB11IS11</v>
          </cell>
        </row>
        <row r="1068">
          <cell r="B1068" t="str">
            <v xml:space="preserve">     b.펌프카</v>
          </cell>
          <cell r="C1068" t="str">
            <v>철근(25-240-12)</v>
          </cell>
          <cell r="D1068">
            <v>2335</v>
          </cell>
          <cell r="E1068" t="str">
            <v>M3</v>
          </cell>
          <cell r="F1068">
            <v>39000</v>
          </cell>
          <cell r="G1068">
            <v>54140</v>
          </cell>
          <cell r="H1068">
            <v>39468.06</v>
          </cell>
          <cell r="I1068">
            <v>1000</v>
          </cell>
          <cell r="J1068">
            <v>91065000</v>
          </cell>
          <cell r="K1068" t="str">
            <v>SB11IS41</v>
          </cell>
        </row>
        <row r="1069">
          <cell r="B1069" t="str">
            <v xml:space="preserve">     c.콘크리트타설</v>
          </cell>
          <cell r="C1069" t="str">
            <v>무근(40-180-8)</v>
          </cell>
          <cell r="D1069">
            <v>402</v>
          </cell>
          <cell r="E1069" t="str">
            <v>M3</v>
          </cell>
          <cell r="F1069">
            <v>42000</v>
          </cell>
          <cell r="G1069">
            <v>57987</v>
          </cell>
          <cell r="H1069">
            <v>42272.523000000001</v>
          </cell>
          <cell r="I1069">
            <v>1000</v>
          </cell>
          <cell r="J1069">
            <v>16884000</v>
          </cell>
          <cell r="K1069" t="str">
            <v>SB11IS74</v>
          </cell>
        </row>
        <row r="1070">
          <cell r="B1070" t="str">
            <v xml:space="preserve">     d.콘크리트타설</v>
          </cell>
          <cell r="C1070" t="str">
            <v>무근(40-160-8)</v>
          </cell>
          <cell r="D1070">
            <v>117</v>
          </cell>
          <cell r="E1070" t="str">
            <v>M3</v>
          </cell>
          <cell r="F1070">
            <v>41000</v>
          </cell>
          <cell r="G1070">
            <v>56901</v>
          </cell>
          <cell r="H1070">
            <v>41480.828999999998</v>
          </cell>
          <cell r="I1070">
            <v>1000</v>
          </cell>
          <cell r="J1070">
            <v>4797000</v>
          </cell>
          <cell r="K1070" t="str">
            <v>SB11IS85</v>
          </cell>
        </row>
        <row r="1071">
          <cell r="B1071" t="str">
            <v xml:space="preserve">  3.08 표면처리</v>
          </cell>
          <cell r="D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</row>
        <row r="1072">
          <cell r="B1072" t="str">
            <v xml:space="preserve">     a.슬래브양생</v>
          </cell>
          <cell r="D1072">
            <v>3510</v>
          </cell>
          <cell r="E1072" t="str">
            <v>M2</v>
          </cell>
          <cell r="F1072">
            <v>260</v>
          </cell>
          <cell r="G1072">
            <v>350</v>
          </cell>
          <cell r="H1072">
            <v>255.15</v>
          </cell>
          <cell r="I1072">
            <v>10</v>
          </cell>
          <cell r="J1072">
            <v>912600</v>
          </cell>
          <cell r="K1072" t="str">
            <v>TD17ASE1</v>
          </cell>
        </row>
        <row r="1073">
          <cell r="B1073" t="str">
            <v xml:space="preserve">     b.슬래브면고르기</v>
          </cell>
          <cell r="D1073">
            <v>3510</v>
          </cell>
          <cell r="E1073" t="str">
            <v>M2</v>
          </cell>
          <cell r="F1073">
            <v>230</v>
          </cell>
          <cell r="G1073">
            <v>322</v>
          </cell>
          <cell r="H1073">
            <v>234.738</v>
          </cell>
          <cell r="I1073">
            <v>10</v>
          </cell>
          <cell r="J1073">
            <v>807300</v>
          </cell>
          <cell r="K1073" t="str">
            <v>TD17BDJ1</v>
          </cell>
        </row>
        <row r="1074">
          <cell r="B1074" t="str">
            <v xml:space="preserve">  3.09교면방수</v>
          </cell>
          <cell r="C1074" t="str">
            <v>(도막식)</v>
          </cell>
          <cell r="D1074">
            <v>3510</v>
          </cell>
          <cell r="E1074" t="str">
            <v>M2</v>
          </cell>
          <cell r="F1074">
            <v>13000</v>
          </cell>
          <cell r="G1074">
            <v>18440</v>
          </cell>
          <cell r="H1074">
            <v>13442.76</v>
          </cell>
          <cell r="I1074">
            <v>1000</v>
          </cell>
          <cell r="J1074">
            <v>45630000</v>
          </cell>
          <cell r="K1074" t="str">
            <v>TD20ASE3</v>
          </cell>
        </row>
        <row r="1075">
          <cell r="B1075" t="str">
            <v xml:space="preserve">  3.10교좌장치</v>
          </cell>
          <cell r="D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</row>
        <row r="1076">
          <cell r="B1076" t="str">
            <v xml:space="preserve">     a.고정단</v>
          </cell>
          <cell r="C1076" t="str">
            <v>(탄성받침,135ton)</v>
          </cell>
          <cell r="D1076">
            <v>4</v>
          </cell>
          <cell r="E1076" t="str">
            <v>조</v>
          </cell>
          <cell r="F1076">
            <v>832000</v>
          </cell>
          <cell r="G1076">
            <v>1141972</v>
          </cell>
          <cell r="H1076">
            <v>832497.58799999999</v>
          </cell>
          <cell r="I1076">
            <v>1000</v>
          </cell>
          <cell r="J1076">
            <v>3328000</v>
          </cell>
          <cell r="K1076" t="str">
            <v>TD18SDM13E</v>
          </cell>
        </row>
        <row r="1077">
          <cell r="B1077" t="str">
            <v xml:space="preserve">     b.일방향</v>
          </cell>
          <cell r="C1077" t="str">
            <v>(탄성받침,135ton)</v>
          </cell>
          <cell r="D1077">
            <v>36</v>
          </cell>
          <cell r="E1077" t="str">
            <v>조</v>
          </cell>
          <cell r="F1077">
            <v>828000</v>
          </cell>
          <cell r="G1077">
            <v>1135972</v>
          </cell>
          <cell r="H1077">
            <v>828123.58799999999</v>
          </cell>
          <cell r="I1077">
            <v>1000</v>
          </cell>
          <cell r="J1077">
            <v>29808000</v>
          </cell>
          <cell r="K1077" t="str">
            <v>TD18SDM13F</v>
          </cell>
        </row>
        <row r="1078">
          <cell r="B1078" t="str">
            <v xml:space="preserve">     c.양방향</v>
          </cell>
          <cell r="C1078" t="str">
            <v>(탄성받침,135ton)</v>
          </cell>
          <cell r="D1078">
            <v>80</v>
          </cell>
          <cell r="E1078" t="str">
            <v>조</v>
          </cell>
          <cell r="F1078">
            <v>828000</v>
          </cell>
          <cell r="G1078">
            <v>1135972</v>
          </cell>
          <cell r="H1078">
            <v>828123.58799999999</v>
          </cell>
          <cell r="I1078">
            <v>1000</v>
          </cell>
          <cell r="J1078">
            <v>66240000</v>
          </cell>
          <cell r="K1078" t="str">
            <v>TD18SDM13G</v>
          </cell>
        </row>
        <row r="1079">
          <cell r="B1079" t="str">
            <v xml:space="preserve">  3.11신축이음</v>
          </cell>
          <cell r="D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</row>
        <row r="1080">
          <cell r="B1080" t="str">
            <v xml:space="preserve">     a.       ″</v>
          </cell>
          <cell r="C1080" t="str">
            <v>(No. 80)</v>
          </cell>
          <cell r="D1080">
            <v>59</v>
          </cell>
          <cell r="E1080" t="str">
            <v>M</v>
          </cell>
          <cell r="F1080">
            <v>365000</v>
          </cell>
          <cell r="G1080">
            <v>500767</v>
          </cell>
          <cell r="H1080">
            <v>365059.14299999998</v>
          </cell>
          <cell r="I1080">
            <v>1000</v>
          </cell>
          <cell r="J1080">
            <v>21535000</v>
          </cell>
          <cell r="K1080" t="str">
            <v>TD19ADJ08</v>
          </cell>
        </row>
        <row r="1081">
          <cell r="B1081" t="str">
            <v xml:space="preserve">  3.12다웰바설치</v>
          </cell>
          <cell r="C1081" t="str">
            <v>D=25, ℓ=600mm</v>
          </cell>
          <cell r="D1081">
            <v>96</v>
          </cell>
          <cell r="E1081" t="str">
            <v>개</v>
          </cell>
          <cell r="F1081">
            <v>2100</v>
          </cell>
          <cell r="G1081">
            <v>2919</v>
          </cell>
          <cell r="H1081">
            <v>2127.951</v>
          </cell>
          <cell r="I1081">
            <v>100</v>
          </cell>
          <cell r="J1081">
            <v>201600</v>
          </cell>
          <cell r="K1081" t="str">
            <v>TD21ADJ1</v>
          </cell>
        </row>
        <row r="1082">
          <cell r="B1082" t="str">
            <v xml:space="preserve">  3.13무수축몰탈</v>
          </cell>
          <cell r="D1082">
            <v>5.0979999999999999</v>
          </cell>
          <cell r="E1082" t="str">
            <v>M3</v>
          </cell>
          <cell r="F1082">
            <v>55000</v>
          </cell>
          <cell r="G1082">
            <v>76101</v>
          </cell>
          <cell r="H1082">
            <v>55477.629000000001</v>
          </cell>
          <cell r="I1082">
            <v>1000</v>
          </cell>
          <cell r="J1082">
            <v>280390</v>
          </cell>
          <cell r="K1082" t="str">
            <v>TD22ADJ1</v>
          </cell>
        </row>
        <row r="1083">
          <cell r="B1083" t="str">
            <v xml:space="preserve">  3.14무수축콘크리트</v>
          </cell>
          <cell r="D1083">
            <v>6.5019999999999998</v>
          </cell>
          <cell r="E1083" t="str">
            <v>M3</v>
          </cell>
          <cell r="F1083">
            <v>123000</v>
          </cell>
          <cell r="G1083">
            <v>169050</v>
          </cell>
          <cell r="H1083">
            <v>123237.45</v>
          </cell>
          <cell r="I1083">
            <v>1000</v>
          </cell>
          <cell r="J1083">
            <v>799746</v>
          </cell>
          <cell r="K1083" t="str">
            <v>TD22BDJ1</v>
          </cell>
        </row>
        <row r="1084">
          <cell r="B1084" t="str">
            <v xml:space="preserve">  3.15교면배수시설공</v>
          </cell>
          <cell r="C1084" t="str">
            <v>하천용</v>
          </cell>
          <cell r="D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</row>
        <row r="1085">
          <cell r="B1085" t="str">
            <v xml:space="preserve">     a.교면집수구</v>
          </cell>
          <cell r="C1085" t="str">
            <v>주철</v>
          </cell>
          <cell r="D1085">
            <v>24</v>
          </cell>
          <cell r="E1085" t="str">
            <v>개</v>
          </cell>
          <cell r="F1085">
            <v>59000</v>
          </cell>
          <cell r="G1085">
            <v>80534</v>
          </cell>
          <cell r="H1085">
            <v>58709.286</v>
          </cell>
          <cell r="I1085">
            <v>1000</v>
          </cell>
          <cell r="J1085">
            <v>1416000</v>
          </cell>
          <cell r="K1085" t="str">
            <v>TD23SE03</v>
          </cell>
        </row>
        <row r="1086">
          <cell r="B1086" t="str">
            <v xml:space="preserve">     b.연결배수구</v>
          </cell>
          <cell r="C1086" t="str">
            <v>(아연도강관, φ150㎜)</v>
          </cell>
          <cell r="D1086">
            <v>50</v>
          </cell>
          <cell r="E1086" t="str">
            <v>M</v>
          </cell>
          <cell r="F1086">
            <v>39000</v>
          </cell>
          <cell r="G1086">
            <v>53881</v>
          </cell>
          <cell r="H1086">
            <v>39279.248999999996</v>
          </cell>
          <cell r="I1086">
            <v>1000</v>
          </cell>
          <cell r="J1086">
            <v>1950000</v>
          </cell>
          <cell r="K1086" t="str">
            <v>TD23SE021</v>
          </cell>
        </row>
        <row r="1087">
          <cell r="B1087" t="str">
            <v xml:space="preserve">  3.16교량명판공</v>
          </cell>
          <cell r="D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</row>
        <row r="1088">
          <cell r="B1088" t="str">
            <v xml:space="preserve">     a.교 명 주</v>
          </cell>
          <cell r="C1088" t="str">
            <v>(화강석,600×600×1250mm)</v>
          </cell>
          <cell r="D1088">
            <v>4</v>
          </cell>
          <cell r="E1088" t="str">
            <v>개소</v>
          </cell>
          <cell r="F1088">
            <v>864000</v>
          </cell>
          <cell r="G1088">
            <v>1184775</v>
          </cell>
          <cell r="H1088">
            <v>863700.97499999998</v>
          </cell>
          <cell r="I1088">
            <v>1000</v>
          </cell>
          <cell r="J1088">
            <v>3456000</v>
          </cell>
          <cell r="K1088" t="str">
            <v>TD24ADJ1</v>
          </cell>
        </row>
        <row r="1089">
          <cell r="B1089" t="str">
            <v xml:space="preserve">     b.교 명 판</v>
          </cell>
          <cell r="C1089" t="str">
            <v>(황동,450×200×10㎜)</v>
          </cell>
          <cell r="D1089">
            <v>2</v>
          </cell>
          <cell r="E1089" t="str">
            <v>개</v>
          </cell>
          <cell r="F1089">
            <v>60000</v>
          </cell>
          <cell r="G1089">
            <v>82022</v>
          </cell>
          <cell r="H1089">
            <v>59794.038</v>
          </cell>
          <cell r="I1089">
            <v>1000</v>
          </cell>
          <cell r="J1089">
            <v>120000</v>
          </cell>
          <cell r="K1089" t="str">
            <v>TD24BDJ1</v>
          </cell>
        </row>
        <row r="1090">
          <cell r="B1090" t="str">
            <v xml:space="preserve">     c.설 명 판</v>
          </cell>
          <cell r="C1090" t="str">
            <v>(황동,350×250×10㎜)</v>
          </cell>
          <cell r="D1090">
            <v>2</v>
          </cell>
          <cell r="E1090" t="str">
            <v>개</v>
          </cell>
          <cell r="F1090">
            <v>106000</v>
          </cell>
          <cell r="G1090">
            <v>145782</v>
          </cell>
          <cell r="H1090">
            <v>106275.07799999999</v>
          </cell>
          <cell r="I1090">
            <v>1000</v>
          </cell>
          <cell r="J1090">
            <v>212000</v>
          </cell>
          <cell r="K1090" t="str">
            <v>TD24CDJ1</v>
          </cell>
        </row>
        <row r="1091">
          <cell r="B1091" t="str">
            <v xml:space="preserve">  3.17보호 블록</v>
          </cell>
          <cell r="C1091" t="str">
            <v>(400x400x100㎜)</v>
          </cell>
          <cell r="D1091">
            <v>281</v>
          </cell>
          <cell r="E1091" t="str">
            <v>M2</v>
          </cell>
          <cell r="F1091">
            <v>16000</v>
          </cell>
          <cell r="G1091">
            <v>21726</v>
          </cell>
          <cell r="H1091">
            <v>15838.253999999999</v>
          </cell>
          <cell r="I1091">
            <v>1000</v>
          </cell>
          <cell r="J1091">
            <v>4496000</v>
          </cell>
          <cell r="K1091" t="str">
            <v>TD25B0SE1</v>
          </cell>
        </row>
        <row r="1092">
          <cell r="B1092" t="str">
            <v xml:space="preserve">  3.18T.B.M설치</v>
          </cell>
          <cell r="D1092">
            <v>2</v>
          </cell>
          <cell r="E1092" t="str">
            <v>개</v>
          </cell>
          <cell r="F1092">
            <v>15000</v>
          </cell>
          <cell r="G1092">
            <v>20475</v>
          </cell>
          <cell r="H1092">
            <v>14926.275</v>
          </cell>
          <cell r="I1092">
            <v>1000</v>
          </cell>
          <cell r="J1092">
            <v>30000</v>
          </cell>
          <cell r="K1092" t="str">
            <v>TD26SE1</v>
          </cell>
        </row>
        <row r="1093">
          <cell r="B1093" t="str">
            <v xml:space="preserve">  3.19난간및전선관설치</v>
          </cell>
          <cell r="D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</row>
        <row r="1094">
          <cell r="B1094" t="str">
            <v xml:space="preserve">     a.난    간</v>
          </cell>
          <cell r="C1094" t="str">
            <v>(알미늄)</v>
          </cell>
          <cell r="D1094">
            <v>382</v>
          </cell>
          <cell r="E1094" t="str">
            <v>M</v>
          </cell>
          <cell r="F1094">
            <v>103000</v>
          </cell>
          <cell r="G1094">
            <v>140800</v>
          </cell>
          <cell r="H1094">
            <v>102643.2</v>
          </cell>
          <cell r="I1094">
            <v>1000</v>
          </cell>
          <cell r="J1094">
            <v>39346000</v>
          </cell>
          <cell r="K1094" t="str">
            <v>TD30ASE04</v>
          </cell>
        </row>
        <row r="1095">
          <cell r="B1095" t="str">
            <v xml:space="preserve">     b.전 선 관</v>
          </cell>
          <cell r="C1095" t="str">
            <v>강관 φ100mm</v>
          </cell>
          <cell r="D1095">
            <v>764</v>
          </cell>
          <cell r="E1095" t="str">
            <v>M</v>
          </cell>
          <cell r="F1095">
            <v>3700</v>
          </cell>
          <cell r="G1095">
            <v>5017</v>
          </cell>
          <cell r="H1095">
            <v>3657.393</v>
          </cell>
          <cell r="I1095">
            <v>100</v>
          </cell>
          <cell r="J1095">
            <v>2826800</v>
          </cell>
          <cell r="K1095" t="str">
            <v>TD30BDJ10</v>
          </cell>
        </row>
        <row r="1096">
          <cell r="B1096" t="str">
            <v xml:space="preserve">  3.20P.C BEAM교</v>
          </cell>
          <cell r="D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</row>
        <row r="1097">
          <cell r="B1097" t="str">
            <v xml:space="preserve">     a.P.C BEAM제작</v>
          </cell>
          <cell r="C1097" t="str">
            <v>(L=30m)</v>
          </cell>
          <cell r="D1097">
            <v>60</v>
          </cell>
          <cell r="E1097" t="str">
            <v>본</v>
          </cell>
          <cell r="F1097">
            <v>8760000</v>
          </cell>
          <cell r="G1097">
            <v>12020921</v>
          </cell>
          <cell r="H1097">
            <v>8763251.409</v>
          </cell>
          <cell r="I1097">
            <v>10000</v>
          </cell>
          <cell r="J1097">
            <v>525600000</v>
          </cell>
          <cell r="K1097" t="str">
            <v>TD32DJ0130</v>
          </cell>
        </row>
        <row r="1098">
          <cell r="B1098" t="str">
            <v xml:space="preserve">     b.P.C BEAM가설</v>
          </cell>
          <cell r="C1098" t="str">
            <v>(L=30m)</v>
          </cell>
          <cell r="D1098">
            <v>60</v>
          </cell>
          <cell r="E1098" t="str">
            <v>본</v>
          </cell>
          <cell r="F1098">
            <v>913000</v>
          </cell>
          <cell r="G1098">
            <v>1252843</v>
          </cell>
          <cell r="H1098">
            <v>913322.54700000002</v>
          </cell>
          <cell r="I1098">
            <v>1000</v>
          </cell>
          <cell r="J1098">
            <v>54780000</v>
          </cell>
          <cell r="K1098" t="str">
            <v>TD32DJ30</v>
          </cell>
        </row>
        <row r="1099">
          <cell r="B1099" t="str">
            <v xml:space="preserve">     c.P.C BEAM도괴방지책</v>
          </cell>
          <cell r="D1099">
            <v>60</v>
          </cell>
          <cell r="E1099" t="str">
            <v>본</v>
          </cell>
          <cell r="F1099">
            <v>119000</v>
          </cell>
          <cell r="G1099">
            <v>162603</v>
          </cell>
          <cell r="H1099">
            <v>118537.587</v>
          </cell>
          <cell r="I1099">
            <v>1000</v>
          </cell>
          <cell r="J1099">
            <v>7140000</v>
          </cell>
          <cell r="K1099" t="str">
            <v>TD32DJG01</v>
          </cell>
        </row>
        <row r="1100">
          <cell r="B1100" t="str">
            <v xml:space="preserve">  3.21시공이음</v>
          </cell>
          <cell r="D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</row>
        <row r="1101">
          <cell r="B1101" t="str">
            <v xml:space="preserve">     a.스치로폴</v>
          </cell>
          <cell r="C1101" t="str">
            <v>(t=10mm)</v>
          </cell>
          <cell r="D1101">
            <v>195</v>
          </cell>
          <cell r="E1101" t="str">
            <v>M2</v>
          </cell>
          <cell r="F1101">
            <v>680</v>
          </cell>
          <cell r="G1101">
            <v>926</v>
          </cell>
          <cell r="H1101">
            <v>675.05399999999997</v>
          </cell>
          <cell r="I1101">
            <v>10</v>
          </cell>
          <cell r="J1101">
            <v>132600</v>
          </cell>
          <cell r="K1101" t="str">
            <v>TD13BSE01</v>
          </cell>
        </row>
        <row r="1102">
          <cell r="B1102" t="str">
            <v xml:space="preserve">     b.스치로폴</v>
          </cell>
          <cell r="C1102" t="str">
            <v>(t=20mm)</v>
          </cell>
          <cell r="D1102">
            <v>23</v>
          </cell>
          <cell r="E1102" t="str">
            <v>M2</v>
          </cell>
          <cell r="F1102">
            <v>1400</v>
          </cell>
          <cell r="G1102">
            <v>1853</v>
          </cell>
          <cell r="H1102">
            <v>1350.837</v>
          </cell>
          <cell r="I1102">
            <v>100</v>
          </cell>
          <cell r="J1102">
            <v>32200</v>
          </cell>
          <cell r="K1102" t="str">
            <v>TD13BSE02</v>
          </cell>
        </row>
        <row r="1103">
          <cell r="B1103" t="str">
            <v xml:space="preserve">  3.22가    도</v>
          </cell>
          <cell r="C1103" t="str">
            <v>(관춘1교)</v>
          </cell>
          <cell r="D1103">
            <v>1</v>
          </cell>
          <cell r="E1103" t="str">
            <v>식</v>
          </cell>
          <cell r="F1103">
            <v>14500000</v>
          </cell>
          <cell r="G1103">
            <v>19946367</v>
          </cell>
          <cell r="H1103">
            <v>14540901.543</v>
          </cell>
          <cell r="I1103">
            <v>100000</v>
          </cell>
          <cell r="J1103">
            <v>14500000</v>
          </cell>
          <cell r="K1103" t="str">
            <v>TD60MDJ3</v>
          </cell>
        </row>
        <row r="1104">
          <cell r="B1104" t="str">
            <v xml:space="preserve">  3.23교각번호판 설치</v>
          </cell>
          <cell r="D1104">
            <v>10</v>
          </cell>
          <cell r="E1104" t="str">
            <v>개소</v>
          </cell>
          <cell r="F1104">
            <v>37000</v>
          </cell>
          <cell r="G1104">
            <v>50671</v>
          </cell>
          <cell r="H1104">
            <v>36939.159</v>
          </cell>
          <cell r="I1104">
            <v>1000</v>
          </cell>
          <cell r="J1104">
            <v>370000</v>
          </cell>
          <cell r="K1104" t="str">
            <v>TD27SE1</v>
          </cell>
        </row>
        <row r="1105">
          <cell r="B1105" t="str">
            <v>M.관춘육교</v>
          </cell>
          <cell r="D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148978723</v>
          </cell>
        </row>
        <row r="1106">
          <cell r="B1106" t="str">
            <v xml:space="preserve">  3.01구조물터파기</v>
          </cell>
          <cell r="D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</row>
        <row r="1107">
          <cell r="B1107" t="str">
            <v xml:space="preserve">     a.육상토사</v>
          </cell>
          <cell r="C1107" t="str">
            <v>(0~4m)</v>
          </cell>
          <cell r="D1107">
            <v>997</v>
          </cell>
          <cell r="E1107" t="str">
            <v>M3</v>
          </cell>
          <cell r="F1107">
            <v>2800</v>
          </cell>
          <cell r="G1107">
            <v>3834</v>
          </cell>
          <cell r="H1107">
            <v>2794.9859999999999</v>
          </cell>
          <cell r="I1107">
            <v>100</v>
          </cell>
          <cell r="J1107">
            <v>2791600</v>
          </cell>
          <cell r="K1107" t="str">
            <v>TD03DJA04</v>
          </cell>
        </row>
        <row r="1108">
          <cell r="B1108" t="str">
            <v xml:space="preserve">     b.되메우기및다짐</v>
          </cell>
          <cell r="C1108" t="str">
            <v>(기계70%,인력30%)</v>
          </cell>
          <cell r="D1108">
            <v>847</v>
          </cell>
          <cell r="E1108" t="str">
            <v>M3</v>
          </cell>
          <cell r="F1108">
            <v>2400</v>
          </cell>
          <cell r="G1108">
            <v>3331</v>
          </cell>
          <cell r="H1108">
            <v>2428.299</v>
          </cell>
          <cell r="I1108">
            <v>100</v>
          </cell>
          <cell r="J1108">
            <v>2032800</v>
          </cell>
          <cell r="K1108" t="str">
            <v>TD03SEF0</v>
          </cell>
        </row>
        <row r="1109">
          <cell r="B1109" t="str">
            <v xml:space="preserve">     c.뒷채움</v>
          </cell>
          <cell r="C1109" t="str">
            <v>(보조기층재)</v>
          </cell>
          <cell r="D1109">
            <v>265</v>
          </cell>
          <cell r="E1109" t="str">
            <v>M3</v>
          </cell>
          <cell r="F1109">
            <v>23000</v>
          </cell>
          <cell r="G1109">
            <v>31443</v>
          </cell>
          <cell r="H1109">
            <v>22921.947</v>
          </cell>
          <cell r="I1109">
            <v>1000</v>
          </cell>
          <cell r="J1109">
            <v>6095000</v>
          </cell>
          <cell r="K1109" t="str">
            <v>SD15FDJ31</v>
          </cell>
        </row>
        <row r="1110">
          <cell r="B1110" t="str">
            <v xml:space="preserve">  3.02강관파일</v>
          </cell>
          <cell r="D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</row>
        <row r="1111">
          <cell r="B1111" t="str">
            <v xml:space="preserve">     a.자 재 비</v>
          </cell>
          <cell r="C1111" t="str">
            <v>φ508.0x12.0㎜</v>
          </cell>
          <cell r="D1111">
            <v>189</v>
          </cell>
          <cell r="E1111" t="str">
            <v>M</v>
          </cell>
          <cell r="F1111">
            <v>49000</v>
          </cell>
          <cell r="G1111">
            <v>67520</v>
          </cell>
          <cell r="H1111">
            <v>49222.080000000002</v>
          </cell>
          <cell r="I1111">
            <v>1000</v>
          </cell>
          <cell r="J1111">
            <v>9261000</v>
          </cell>
          <cell r="K1111" t="str">
            <v>MD0440609</v>
          </cell>
        </row>
        <row r="1112">
          <cell r="B1112" t="str">
            <v xml:space="preserve">     b.수 직 항</v>
          </cell>
          <cell r="C1112" t="str">
            <v>(φ508mm,t=12㎜)</v>
          </cell>
          <cell r="D1112">
            <v>172</v>
          </cell>
          <cell r="E1112" t="str">
            <v>M</v>
          </cell>
          <cell r="F1112">
            <v>5700</v>
          </cell>
          <cell r="G1112">
            <v>7794</v>
          </cell>
          <cell r="H1112">
            <v>5681.826</v>
          </cell>
          <cell r="I1112">
            <v>100</v>
          </cell>
          <cell r="J1112">
            <v>980400</v>
          </cell>
          <cell r="K1112" t="str">
            <v>TD09B4SE02</v>
          </cell>
        </row>
        <row r="1113">
          <cell r="B1113" t="str">
            <v xml:space="preserve">     c.두부및선단보강</v>
          </cell>
          <cell r="C1113" t="str">
            <v>(φ508㎜,t=12mm)</v>
          </cell>
          <cell r="D1113">
            <v>30</v>
          </cell>
          <cell r="E1113" t="str">
            <v>본</v>
          </cell>
          <cell r="F1113">
            <v>201000</v>
          </cell>
          <cell r="G1113">
            <v>275167</v>
          </cell>
          <cell r="H1113">
            <v>200596.74299999999</v>
          </cell>
          <cell r="I1113">
            <v>1000</v>
          </cell>
          <cell r="J1113">
            <v>6030000</v>
          </cell>
          <cell r="K1113" t="str">
            <v>TD09C4SE1</v>
          </cell>
        </row>
        <row r="1114">
          <cell r="B1114" t="str">
            <v xml:space="preserve">  3.03거  푸  집</v>
          </cell>
          <cell r="D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</row>
        <row r="1115">
          <cell r="B1115" t="str">
            <v xml:space="preserve">     a.합판거푸집</v>
          </cell>
          <cell r="D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</row>
        <row r="1116">
          <cell r="B1116" t="str">
            <v xml:space="preserve">       -1.      ″</v>
          </cell>
          <cell r="C1116" t="str">
            <v>(3회, 0~ 7m)</v>
          </cell>
          <cell r="D1116">
            <v>377</v>
          </cell>
          <cell r="E1116" t="str">
            <v>M2</v>
          </cell>
          <cell r="F1116">
            <v>13000</v>
          </cell>
          <cell r="G1116">
            <v>18459</v>
          </cell>
          <cell r="H1116">
            <v>13456.610999999999</v>
          </cell>
          <cell r="I1116">
            <v>1000</v>
          </cell>
          <cell r="J1116">
            <v>4901000</v>
          </cell>
          <cell r="K1116" t="str">
            <v>SB12DJ307</v>
          </cell>
        </row>
        <row r="1117">
          <cell r="B1117" t="str">
            <v xml:space="preserve">       -2.      〃</v>
          </cell>
          <cell r="C1117" t="str">
            <v>(4회)</v>
          </cell>
          <cell r="D1117">
            <v>521</v>
          </cell>
          <cell r="E1117" t="str">
            <v>M2</v>
          </cell>
          <cell r="F1117">
            <v>12000</v>
          </cell>
          <cell r="G1117">
            <v>15788</v>
          </cell>
          <cell r="H1117">
            <v>11509.451999999999</v>
          </cell>
          <cell r="I1117">
            <v>1000</v>
          </cell>
          <cell r="J1117">
            <v>6252000</v>
          </cell>
          <cell r="K1117" t="str">
            <v>SB12IS407</v>
          </cell>
        </row>
        <row r="1118">
          <cell r="B1118" t="str">
            <v xml:space="preserve">       -3.      〃</v>
          </cell>
          <cell r="C1118" t="str">
            <v>(6회)</v>
          </cell>
          <cell r="D1118">
            <v>3</v>
          </cell>
          <cell r="E1118" t="str">
            <v>M2</v>
          </cell>
          <cell r="F1118">
            <v>9400</v>
          </cell>
          <cell r="G1118">
            <v>12934</v>
          </cell>
          <cell r="H1118">
            <v>9428.8860000000004</v>
          </cell>
          <cell r="I1118">
            <v>100</v>
          </cell>
          <cell r="J1118">
            <v>28200</v>
          </cell>
          <cell r="K1118" t="str">
            <v>SB12IS607</v>
          </cell>
        </row>
        <row r="1119">
          <cell r="B1119" t="str">
            <v xml:space="preserve">     b.무늬거푸집(0∼7m)</v>
          </cell>
          <cell r="C1119" t="str">
            <v>(합판4회+스치로폴)</v>
          </cell>
          <cell r="D1119">
            <v>164</v>
          </cell>
          <cell r="E1119" t="str">
            <v>M2</v>
          </cell>
          <cell r="F1119">
            <v>16000</v>
          </cell>
          <cell r="G1119">
            <v>22480</v>
          </cell>
          <cell r="H1119">
            <v>16387.919999999998</v>
          </cell>
          <cell r="I1119">
            <v>1000</v>
          </cell>
          <cell r="J1119">
            <v>2624000</v>
          </cell>
          <cell r="K1119" t="str">
            <v>SB15DJ071</v>
          </cell>
        </row>
        <row r="1120">
          <cell r="B1120" t="str">
            <v xml:space="preserve">     c.강관비계</v>
          </cell>
          <cell r="D1120">
            <v>1</v>
          </cell>
          <cell r="E1120" t="str">
            <v>식</v>
          </cell>
          <cell r="F1120">
            <v>2920000</v>
          </cell>
          <cell r="G1120">
            <v>3998770</v>
          </cell>
          <cell r="H1120">
            <v>2915103.33</v>
          </cell>
          <cell r="I1120">
            <v>10000</v>
          </cell>
          <cell r="J1120">
            <v>2920000</v>
          </cell>
          <cell r="K1120" t="str">
            <v>SB16ASF7</v>
          </cell>
        </row>
        <row r="1121">
          <cell r="B1121" t="str">
            <v xml:space="preserve">  3.04동 바 리</v>
          </cell>
          <cell r="D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</row>
        <row r="1122">
          <cell r="B1122" t="str">
            <v xml:space="preserve">     a.        "</v>
          </cell>
          <cell r="C1122" t="str">
            <v>(동바리:목재4회)</v>
          </cell>
          <cell r="D1122">
            <v>1</v>
          </cell>
          <cell r="E1122" t="str">
            <v>식</v>
          </cell>
          <cell r="F1122">
            <v>5060000</v>
          </cell>
          <cell r="G1122">
            <v>6942776</v>
          </cell>
          <cell r="H1122">
            <v>5061283.7039999999</v>
          </cell>
          <cell r="I1122">
            <v>10000</v>
          </cell>
          <cell r="J1122">
            <v>5060000</v>
          </cell>
          <cell r="K1122" t="str">
            <v>SB17BIS53</v>
          </cell>
        </row>
        <row r="1123">
          <cell r="B1123" t="str">
            <v xml:space="preserve">     b.        "</v>
          </cell>
          <cell r="C1123" t="str">
            <v>(강관동바리)</v>
          </cell>
          <cell r="D1123">
            <v>1</v>
          </cell>
          <cell r="E1123" t="str">
            <v>식</v>
          </cell>
          <cell r="F1123">
            <v>1380000</v>
          </cell>
          <cell r="G1123">
            <v>1894090</v>
          </cell>
          <cell r="H1123">
            <v>1380791.6099999999</v>
          </cell>
          <cell r="I1123">
            <v>10000</v>
          </cell>
          <cell r="J1123">
            <v>1380000</v>
          </cell>
          <cell r="K1123" t="str">
            <v>TD12BSE23</v>
          </cell>
        </row>
        <row r="1124">
          <cell r="B1124" t="str">
            <v xml:space="preserve">  3.05철근가공조립</v>
          </cell>
          <cell r="D1124">
            <v>0</v>
          </cell>
          <cell r="F1124">
            <v>0</v>
          </cell>
          <cell r="H1124">
            <v>0</v>
          </cell>
          <cell r="I1124">
            <v>0</v>
          </cell>
          <cell r="J1124">
            <v>0</v>
          </cell>
        </row>
        <row r="1125">
          <cell r="B1125" t="str">
            <v xml:space="preserve">     a.         ″</v>
          </cell>
          <cell r="C1125" t="str">
            <v>(보 통)</v>
          </cell>
          <cell r="D1125">
            <v>31.603000000000002</v>
          </cell>
          <cell r="E1125" t="str">
            <v>ton</v>
          </cell>
          <cell r="F1125">
            <v>266000</v>
          </cell>
          <cell r="G1125">
            <v>364731</v>
          </cell>
          <cell r="H1125">
            <v>265888.89899999998</v>
          </cell>
          <cell r="I1125">
            <v>1000</v>
          </cell>
          <cell r="J1125">
            <v>8406398</v>
          </cell>
          <cell r="K1125" t="str">
            <v>SB09SE02</v>
          </cell>
        </row>
        <row r="1126">
          <cell r="B1126" t="str">
            <v xml:space="preserve">     b.         ″</v>
          </cell>
          <cell r="C1126" t="str">
            <v>(복 잡)</v>
          </cell>
          <cell r="D1126">
            <v>36.076000000000001</v>
          </cell>
          <cell r="E1126" t="str">
            <v>ton</v>
          </cell>
          <cell r="F1126">
            <v>334000</v>
          </cell>
          <cell r="G1126">
            <v>457586</v>
          </cell>
          <cell r="H1126">
            <v>333580.19400000002</v>
          </cell>
          <cell r="I1126">
            <v>1000</v>
          </cell>
          <cell r="J1126">
            <v>12049384</v>
          </cell>
          <cell r="K1126" t="str">
            <v>SB09SE03</v>
          </cell>
        </row>
        <row r="1127">
          <cell r="B1127" t="str">
            <v xml:space="preserve">  3.06스페이샤설치</v>
          </cell>
          <cell r="D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</row>
        <row r="1128">
          <cell r="B1128" t="str">
            <v xml:space="preserve">     a.         ″</v>
          </cell>
          <cell r="C1128" t="str">
            <v>(수평)</v>
          </cell>
          <cell r="D1128">
            <v>316</v>
          </cell>
          <cell r="E1128" t="str">
            <v>M2</v>
          </cell>
          <cell r="F1128">
            <v>15</v>
          </cell>
          <cell r="G1128">
            <v>21</v>
          </cell>
          <cell r="H1128">
            <v>15.308999999999999</v>
          </cell>
          <cell r="I1128">
            <v>1</v>
          </cell>
          <cell r="J1128">
            <v>4740</v>
          </cell>
          <cell r="K1128" t="str">
            <v>SD15EDJ1</v>
          </cell>
        </row>
        <row r="1129">
          <cell r="B1129" t="str">
            <v xml:space="preserve">     b.         ″</v>
          </cell>
          <cell r="C1129" t="str">
            <v>(수직)</v>
          </cell>
          <cell r="D1129">
            <v>111</v>
          </cell>
          <cell r="E1129" t="str">
            <v>M2</v>
          </cell>
          <cell r="F1129">
            <v>15</v>
          </cell>
          <cell r="G1129">
            <v>21</v>
          </cell>
          <cell r="H1129">
            <v>15.308999999999999</v>
          </cell>
          <cell r="I1129">
            <v>1</v>
          </cell>
          <cell r="J1129">
            <v>1665</v>
          </cell>
          <cell r="K1129" t="str">
            <v>SD15EDJ3</v>
          </cell>
        </row>
        <row r="1130">
          <cell r="B1130" t="str">
            <v xml:space="preserve">  3.07콘크리트타설공</v>
          </cell>
          <cell r="D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</row>
        <row r="1131">
          <cell r="B1131" t="str">
            <v xml:space="preserve">     a.펌프카</v>
          </cell>
          <cell r="C1131" t="str">
            <v>철근(25-270-12)</v>
          </cell>
          <cell r="D1131">
            <v>72</v>
          </cell>
          <cell r="E1131" t="str">
            <v>M3</v>
          </cell>
          <cell r="F1131">
            <v>44000</v>
          </cell>
          <cell r="G1131">
            <v>60581</v>
          </cell>
          <cell r="H1131">
            <v>44163.548999999999</v>
          </cell>
          <cell r="I1131">
            <v>1000</v>
          </cell>
          <cell r="J1131">
            <v>3168000</v>
          </cell>
          <cell r="K1131" t="str">
            <v>SB11IS11</v>
          </cell>
        </row>
        <row r="1132">
          <cell r="B1132" t="str">
            <v xml:space="preserve">     b.펌프카</v>
          </cell>
          <cell r="C1132" t="str">
            <v>철근(25-240-12)</v>
          </cell>
          <cell r="D1132">
            <v>290</v>
          </cell>
          <cell r="E1132" t="str">
            <v>M3</v>
          </cell>
          <cell r="F1132">
            <v>39000</v>
          </cell>
          <cell r="G1132">
            <v>54140</v>
          </cell>
          <cell r="H1132">
            <v>39468.06</v>
          </cell>
          <cell r="I1132">
            <v>1000</v>
          </cell>
          <cell r="J1132">
            <v>11310000</v>
          </cell>
          <cell r="K1132" t="str">
            <v>SB11IS41</v>
          </cell>
        </row>
        <row r="1133">
          <cell r="B1133" t="str">
            <v xml:space="preserve">     c.콘크리트타설</v>
          </cell>
          <cell r="C1133" t="str">
            <v>무근(40-160-8)</v>
          </cell>
          <cell r="D1133">
            <v>16</v>
          </cell>
          <cell r="E1133" t="str">
            <v>M3</v>
          </cell>
          <cell r="F1133">
            <v>41000</v>
          </cell>
          <cell r="G1133">
            <v>56901</v>
          </cell>
          <cell r="H1133">
            <v>41480.828999999998</v>
          </cell>
          <cell r="I1133">
            <v>1000</v>
          </cell>
          <cell r="J1133">
            <v>656000</v>
          </cell>
          <cell r="K1133" t="str">
            <v>SB11IS85</v>
          </cell>
        </row>
        <row r="1134">
          <cell r="B1134" t="str">
            <v xml:space="preserve">  3.08표면처리</v>
          </cell>
          <cell r="D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</row>
        <row r="1135">
          <cell r="B1135" t="str">
            <v xml:space="preserve">     a.슬래브양생</v>
          </cell>
          <cell r="D1135">
            <v>210</v>
          </cell>
          <cell r="E1135" t="str">
            <v>M2</v>
          </cell>
          <cell r="F1135">
            <v>260</v>
          </cell>
          <cell r="G1135">
            <v>350</v>
          </cell>
          <cell r="H1135">
            <v>255.15</v>
          </cell>
          <cell r="I1135">
            <v>10</v>
          </cell>
          <cell r="J1135">
            <v>54600</v>
          </cell>
          <cell r="K1135" t="str">
            <v>TD17ASE1</v>
          </cell>
        </row>
        <row r="1136">
          <cell r="B1136" t="str">
            <v xml:space="preserve">     b.슬래브면고르기</v>
          </cell>
          <cell r="D1136">
            <v>210</v>
          </cell>
          <cell r="E1136" t="str">
            <v>M2</v>
          </cell>
          <cell r="F1136">
            <v>230</v>
          </cell>
          <cell r="G1136">
            <v>322</v>
          </cell>
          <cell r="H1136">
            <v>234.738</v>
          </cell>
          <cell r="I1136">
            <v>10</v>
          </cell>
          <cell r="J1136">
            <v>48300</v>
          </cell>
          <cell r="K1136" t="str">
            <v>TD17BDJ1</v>
          </cell>
        </row>
        <row r="1137">
          <cell r="B1137" t="str">
            <v xml:space="preserve">  3.09교면방수</v>
          </cell>
          <cell r="C1137" t="str">
            <v>(도막식)</v>
          </cell>
          <cell r="D1137">
            <v>210</v>
          </cell>
          <cell r="E1137" t="str">
            <v>M2</v>
          </cell>
          <cell r="F1137">
            <v>13000</v>
          </cell>
          <cell r="G1137">
            <v>18440</v>
          </cell>
          <cell r="H1137">
            <v>13442.76</v>
          </cell>
          <cell r="I1137">
            <v>1000</v>
          </cell>
          <cell r="J1137">
            <v>2730000</v>
          </cell>
          <cell r="K1137" t="str">
            <v>TD20ASE3</v>
          </cell>
        </row>
        <row r="1138">
          <cell r="B1138" t="str">
            <v xml:space="preserve">  3.10교좌장치</v>
          </cell>
          <cell r="D1138">
            <v>0</v>
          </cell>
          <cell r="F1138">
            <v>0</v>
          </cell>
          <cell r="H1138">
            <v>0</v>
          </cell>
          <cell r="I1138">
            <v>0</v>
          </cell>
          <cell r="J1138">
            <v>0</v>
          </cell>
        </row>
        <row r="1139">
          <cell r="B1139" t="str">
            <v xml:space="preserve">     a.고 정 단</v>
          </cell>
          <cell r="C1139" t="str">
            <v>(탄성받침,135ton)</v>
          </cell>
          <cell r="D1139">
            <v>1</v>
          </cell>
          <cell r="E1139" t="str">
            <v>조</v>
          </cell>
          <cell r="F1139">
            <v>832000</v>
          </cell>
          <cell r="G1139">
            <v>1141972</v>
          </cell>
          <cell r="H1139">
            <v>832497.58799999999</v>
          </cell>
          <cell r="I1139">
            <v>1000</v>
          </cell>
          <cell r="J1139">
            <v>832000</v>
          </cell>
          <cell r="K1139" t="str">
            <v>TD18SDM13E</v>
          </cell>
        </row>
        <row r="1140">
          <cell r="B1140" t="str">
            <v xml:space="preserve">     b.일 방 향</v>
          </cell>
          <cell r="C1140" t="str">
            <v>(탄성받침,135ton)</v>
          </cell>
          <cell r="D1140">
            <v>4</v>
          </cell>
          <cell r="E1140" t="str">
            <v>조</v>
          </cell>
          <cell r="F1140">
            <v>828000</v>
          </cell>
          <cell r="G1140">
            <v>1135972</v>
          </cell>
          <cell r="H1140">
            <v>828123.58799999999</v>
          </cell>
          <cell r="I1140">
            <v>1000</v>
          </cell>
          <cell r="J1140">
            <v>3312000</v>
          </cell>
          <cell r="K1140" t="str">
            <v>TD18SDM13F</v>
          </cell>
        </row>
        <row r="1141">
          <cell r="B1141" t="str">
            <v xml:space="preserve">     c.양 방 향</v>
          </cell>
          <cell r="C1141" t="str">
            <v>(탄성받침,135ton)</v>
          </cell>
          <cell r="D1141">
            <v>3</v>
          </cell>
          <cell r="E1141" t="str">
            <v>조</v>
          </cell>
          <cell r="F1141">
            <v>828000</v>
          </cell>
          <cell r="G1141">
            <v>1135972</v>
          </cell>
          <cell r="H1141">
            <v>828123.58799999999</v>
          </cell>
          <cell r="I1141">
            <v>1000</v>
          </cell>
          <cell r="J1141">
            <v>2484000</v>
          </cell>
          <cell r="K1141" t="str">
            <v>TD18SDM13G</v>
          </cell>
        </row>
        <row r="1142">
          <cell r="B1142" t="str">
            <v xml:space="preserve">  3.11신축이음</v>
          </cell>
          <cell r="D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</row>
        <row r="1143">
          <cell r="B1143" t="str">
            <v xml:space="preserve">     a.       ″</v>
          </cell>
          <cell r="C1143" t="str">
            <v>(No. 35)</v>
          </cell>
          <cell r="D1143">
            <v>7</v>
          </cell>
          <cell r="E1143" t="str">
            <v>M</v>
          </cell>
          <cell r="F1143">
            <v>141000</v>
          </cell>
          <cell r="G1143">
            <v>192767</v>
          </cell>
          <cell r="H1143">
            <v>140527.14300000001</v>
          </cell>
          <cell r="I1143">
            <v>1000</v>
          </cell>
          <cell r="J1143">
            <v>987000</v>
          </cell>
          <cell r="K1143" t="str">
            <v>TD19ADJ05</v>
          </cell>
        </row>
        <row r="1144">
          <cell r="B1144" t="str">
            <v xml:space="preserve">     b.       ″</v>
          </cell>
          <cell r="C1144" t="str">
            <v>(No. 80)</v>
          </cell>
          <cell r="D1144">
            <v>7</v>
          </cell>
          <cell r="E1144" t="str">
            <v>M</v>
          </cell>
          <cell r="F1144">
            <v>365000</v>
          </cell>
          <cell r="G1144">
            <v>500767</v>
          </cell>
          <cell r="H1144">
            <v>365059.14299999998</v>
          </cell>
          <cell r="I1144">
            <v>1000</v>
          </cell>
          <cell r="J1144">
            <v>2555000</v>
          </cell>
          <cell r="K1144" t="str">
            <v>TD19ADJ08</v>
          </cell>
        </row>
        <row r="1145">
          <cell r="B1145" t="str">
            <v xml:space="preserve">  3.12다웰바 설치</v>
          </cell>
          <cell r="C1145" t="str">
            <v>D=25, ℓ=600mm</v>
          </cell>
          <cell r="D1145">
            <v>34</v>
          </cell>
          <cell r="E1145" t="str">
            <v>개</v>
          </cell>
          <cell r="F1145">
            <v>2100</v>
          </cell>
          <cell r="G1145">
            <v>2919</v>
          </cell>
          <cell r="H1145">
            <v>2127.951</v>
          </cell>
          <cell r="I1145">
            <v>100</v>
          </cell>
          <cell r="J1145">
            <v>71400</v>
          </cell>
          <cell r="K1145" t="str">
            <v>TD21ADJ1</v>
          </cell>
        </row>
        <row r="1146">
          <cell r="B1146" t="str">
            <v xml:space="preserve">  3.13무수축 몰탈</v>
          </cell>
          <cell r="D1146">
            <v>0.36199999999999999</v>
          </cell>
          <cell r="E1146" t="str">
            <v>M3</v>
          </cell>
          <cell r="F1146">
            <v>55000</v>
          </cell>
          <cell r="G1146">
            <v>76101</v>
          </cell>
          <cell r="H1146">
            <v>55477.629000000001</v>
          </cell>
          <cell r="I1146">
            <v>1000</v>
          </cell>
          <cell r="J1146">
            <v>19910</v>
          </cell>
          <cell r="K1146" t="str">
            <v>TD22ADJ1</v>
          </cell>
        </row>
        <row r="1147">
          <cell r="B1147" t="str">
            <v xml:space="preserve">  3.14무수축 콘크리트</v>
          </cell>
          <cell r="D1147">
            <v>1.5620000000000001</v>
          </cell>
          <cell r="E1147" t="str">
            <v>M3</v>
          </cell>
          <cell r="F1147">
            <v>123000</v>
          </cell>
          <cell r="G1147">
            <v>169050</v>
          </cell>
          <cell r="H1147">
            <v>123237.45</v>
          </cell>
          <cell r="I1147">
            <v>1000</v>
          </cell>
          <cell r="J1147">
            <v>192126</v>
          </cell>
          <cell r="K1147" t="str">
            <v>TD22BDJ1</v>
          </cell>
        </row>
        <row r="1148">
          <cell r="B1148" t="str">
            <v xml:space="preserve">  3.15교면배수시설공</v>
          </cell>
          <cell r="C1148" t="str">
            <v>육교용</v>
          </cell>
          <cell r="D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</row>
        <row r="1149">
          <cell r="B1149" t="str">
            <v xml:space="preserve">     a.교면집수구</v>
          </cell>
          <cell r="C1149" t="str">
            <v>주철</v>
          </cell>
          <cell r="D1149">
            <v>4</v>
          </cell>
          <cell r="E1149" t="str">
            <v>개</v>
          </cell>
          <cell r="F1149">
            <v>59000</v>
          </cell>
          <cell r="G1149">
            <v>80534</v>
          </cell>
          <cell r="H1149">
            <v>58709.286</v>
          </cell>
          <cell r="I1149">
            <v>1000</v>
          </cell>
          <cell r="J1149">
            <v>236000</v>
          </cell>
          <cell r="K1149" t="str">
            <v>TD23SE03</v>
          </cell>
        </row>
        <row r="1150">
          <cell r="B1150" t="str">
            <v xml:space="preserve">     b.연결집수거</v>
          </cell>
          <cell r="C1150" t="str">
            <v>스텐레스</v>
          </cell>
          <cell r="D1150">
            <v>2</v>
          </cell>
          <cell r="E1150" t="str">
            <v>개</v>
          </cell>
          <cell r="F1150">
            <v>78000</v>
          </cell>
          <cell r="G1150">
            <v>107304</v>
          </cell>
          <cell r="H1150">
            <v>78224.615999999995</v>
          </cell>
          <cell r="I1150">
            <v>1000</v>
          </cell>
          <cell r="J1150">
            <v>156000</v>
          </cell>
          <cell r="K1150" t="str">
            <v>TD23SE04</v>
          </cell>
        </row>
        <row r="1151">
          <cell r="B1151" t="str">
            <v xml:space="preserve">     c.직     관</v>
          </cell>
          <cell r="C1151" t="str">
            <v>스텐레스,□150×150</v>
          </cell>
          <cell r="D1151">
            <v>54</v>
          </cell>
          <cell r="E1151" t="str">
            <v>M</v>
          </cell>
          <cell r="F1151">
            <v>53000</v>
          </cell>
          <cell r="G1151">
            <v>72650</v>
          </cell>
          <cell r="H1151">
            <v>52961.85</v>
          </cell>
          <cell r="I1151">
            <v>1000</v>
          </cell>
          <cell r="J1151">
            <v>2862000</v>
          </cell>
          <cell r="K1151" t="str">
            <v>TD23SE05</v>
          </cell>
        </row>
        <row r="1152">
          <cell r="B1152" t="str">
            <v xml:space="preserve">     d.곡     관</v>
          </cell>
          <cell r="C1152" t="str">
            <v>(스텐레스,□150x150)</v>
          </cell>
          <cell r="D1152">
            <v>2</v>
          </cell>
          <cell r="E1152" t="str">
            <v>개</v>
          </cell>
          <cell r="F1152">
            <v>21000</v>
          </cell>
          <cell r="G1152">
            <v>28235</v>
          </cell>
          <cell r="H1152">
            <v>20583.314999999999</v>
          </cell>
          <cell r="I1152">
            <v>1000</v>
          </cell>
          <cell r="J1152">
            <v>42000</v>
          </cell>
          <cell r="K1152" t="str">
            <v>TD23SE06</v>
          </cell>
        </row>
        <row r="1153">
          <cell r="B1153" t="str">
            <v xml:space="preserve">     d.연 결  부</v>
          </cell>
          <cell r="C1153" t="str">
            <v>스텐레스</v>
          </cell>
          <cell r="D1153">
            <v>8</v>
          </cell>
          <cell r="E1153" t="str">
            <v>개소</v>
          </cell>
          <cell r="F1153">
            <v>18000</v>
          </cell>
          <cell r="G1153">
            <v>25061</v>
          </cell>
          <cell r="H1153">
            <v>18269.469000000001</v>
          </cell>
          <cell r="I1153">
            <v>1000</v>
          </cell>
          <cell r="J1153">
            <v>144000</v>
          </cell>
          <cell r="K1153" t="str">
            <v>TD23SE07</v>
          </cell>
        </row>
        <row r="1154">
          <cell r="B1154" t="str">
            <v xml:space="preserve">  3.16교량명판공</v>
          </cell>
          <cell r="D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</row>
        <row r="1155">
          <cell r="B1155" t="str">
            <v xml:space="preserve">     a.교 명 주</v>
          </cell>
          <cell r="C1155" t="str">
            <v>(화강석,600×600×1250mm)</v>
          </cell>
          <cell r="D1155">
            <v>4</v>
          </cell>
          <cell r="E1155" t="str">
            <v>개소</v>
          </cell>
          <cell r="F1155">
            <v>864000</v>
          </cell>
          <cell r="G1155">
            <v>1184775</v>
          </cell>
          <cell r="H1155">
            <v>863700.97499999998</v>
          </cell>
          <cell r="I1155">
            <v>1000</v>
          </cell>
          <cell r="J1155">
            <v>3456000</v>
          </cell>
          <cell r="K1155" t="str">
            <v>TD24ADJ1</v>
          </cell>
        </row>
        <row r="1156">
          <cell r="B1156" t="str">
            <v xml:space="preserve">     b.교 명 판</v>
          </cell>
          <cell r="C1156" t="str">
            <v>(황동,450×200×10㎜)</v>
          </cell>
          <cell r="D1156">
            <v>2</v>
          </cell>
          <cell r="E1156" t="str">
            <v>개</v>
          </cell>
          <cell r="F1156">
            <v>60000</v>
          </cell>
          <cell r="G1156">
            <v>82022</v>
          </cell>
          <cell r="H1156">
            <v>59794.038</v>
          </cell>
          <cell r="I1156">
            <v>1000</v>
          </cell>
          <cell r="J1156">
            <v>120000</v>
          </cell>
          <cell r="K1156" t="str">
            <v>TD24BDJ1</v>
          </cell>
        </row>
        <row r="1157">
          <cell r="B1157" t="str">
            <v xml:space="preserve">     c.설 명 판</v>
          </cell>
          <cell r="C1157" t="str">
            <v>(황동,350×250×10㎜)</v>
          </cell>
          <cell r="D1157">
            <v>2</v>
          </cell>
          <cell r="E1157" t="str">
            <v>개</v>
          </cell>
          <cell r="F1157">
            <v>106000</v>
          </cell>
          <cell r="G1157">
            <v>145782</v>
          </cell>
          <cell r="H1157">
            <v>106275.07799999999</v>
          </cell>
          <cell r="I1157">
            <v>1000</v>
          </cell>
          <cell r="J1157">
            <v>212000</v>
          </cell>
          <cell r="K1157" t="str">
            <v>TD24CDJ1</v>
          </cell>
        </row>
        <row r="1158">
          <cell r="B1158" t="str">
            <v xml:space="preserve">  3.17T.B.M설치</v>
          </cell>
          <cell r="D1158">
            <v>1</v>
          </cell>
          <cell r="E1158" t="str">
            <v>개</v>
          </cell>
          <cell r="F1158">
            <v>15000</v>
          </cell>
          <cell r="G1158">
            <v>20475</v>
          </cell>
          <cell r="H1158">
            <v>14926.275</v>
          </cell>
          <cell r="I1158">
            <v>1000</v>
          </cell>
          <cell r="J1158">
            <v>15000</v>
          </cell>
          <cell r="K1158" t="str">
            <v>TD26SE1</v>
          </cell>
        </row>
        <row r="1159">
          <cell r="B1159" t="str">
            <v xml:space="preserve">  3.18난간및전선관설치</v>
          </cell>
          <cell r="D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</row>
        <row r="1160">
          <cell r="B1160" t="str">
            <v xml:space="preserve">     a.전 선 관</v>
          </cell>
          <cell r="C1160" t="str">
            <v>강관 φ100mm</v>
          </cell>
          <cell r="D1160">
            <v>168</v>
          </cell>
          <cell r="E1160" t="str">
            <v>M</v>
          </cell>
          <cell r="F1160">
            <v>3700</v>
          </cell>
          <cell r="G1160">
            <v>5017</v>
          </cell>
          <cell r="H1160">
            <v>3657.393</v>
          </cell>
          <cell r="I1160">
            <v>100</v>
          </cell>
          <cell r="J1160">
            <v>621600</v>
          </cell>
          <cell r="K1160" t="str">
            <v>TD30BDJ10</v>
          </cell>
        </row>
        <row r="1161">
          <cell r="B1161" t="str">
            <v xml:space="preserve">  3.19P.C BEAM교</v>
          </cell>
          <cell r="D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</row>
        <row r="1162">
          <cell r="B1162" t="str">
            <v xml:space="preserve">     a.P.C BEAM제작</v>
          </cell>
          <cell r="C1162" t="str">
            <v>(L=30m)</v>
          </cell>
          <cell r="D1162">
            <v>4</v>
          </cell>
          <cell r="E1162" t="str">
            <v>본</v>
          </cell>
          <cell r="F1162">
            <v>8760000</v>
          </cell>
          <cell r="G1162">
            <v>12020921</v>
          </cell>
          <cell r="H1162">
            <v>8763251.409</v>
          </cell>
          <cell r="I1162">
            <v>10000</v>
          </cell>
          <cell r="J1162">
            <v>35040000</v>
          </cell>
          <cell r="K1162" t="str">
            <v>TD32DJ0130</v>
          </cell>
        </row>
        <row r="1163">
          <cell r="B1163" t="str">
            <v xml:space="preserve">     b.P.C BEAM가설</v>
          </cell>
          <cell r="C1163" t="str">
            <v>(L=30m)</v>
          </cell>
          <cell r="D1163">
            <v>4</v>
          </cell>
          <cell r="E1163" t="str">
            <v>본</v>
          </cell>
          <cell r="F1163">
            <v>913000</v>
          </cell>
          <cell r="G1163">
            <v>1252843</v>
          </cell>
          <cell r="H1163">
            <v>913322.54700000002</v>
          </cell>
          <cell r="I1163">
            <v>1000</v>
          </cell>
          <cell r="J1163">
            <v>3652000</v>
          </cell>
          <cell r="K1163" t="str">
            <v>TD32DJ30</v>
          </cell>
        </row>
        <row r="1164">
          <cell r="B1164" t="str">
            <v xml:space="preserve">     c.P.C BEAM도괴방지책</v>
          </cell>
          <cell r="D1164">
            <v>4</v>
          </cell>
          <cell r="E1164" t="str">
            <v>본</v>
          </cell>
          <cell r="F1164">
            <v>119000</v>
          </cell>
          <cell r="G1164">
            <v>162603</v>
          </cell>
          <cell r="H1164">
            <v>118537.587</v>
          </cell>
          <cell r="I1164">
            <v>1000</v>
          </cell>
          <cell r="J1164">
            <v>476000</v>
          </cell>
          <cell r="K1164" t="str">
            <v>TD32DJG01</v>
          </cell>
        </row>
        <row r="1165">
          <cell r="B1165" t="str">
            <v xml:space="preserve">  3.20시공이음(스치로폴)</v>
          </cell>
          <cell r="C1165" t="str">
            <v>(t=20mm)</v>
          </cell>
          <cell r="D1165">
            <v>14</v>
          </cell>
          <cell r="E1165" t="str">
            <v>M2</v>
          </cell>
          <cell r="F1165">
            <v>1400</v>
          </cell>
          <cell r="G1165">
            <v>1853</v>
          </cell>
          <cell r="H1165">
            <v>1350.837</v>
          </cell>
          <cell r="I1165">
            <v>100</v>
          </cell>
          <cell r="J1165">
            <v>19600</v>
          </cell>
          <cell r="K1165" t="str">
            <v>TD13BSE02</v>
          </cell>
        </row>
        <row r="1166">
          <cell r="B1166" t="str">
            <v xml:space="preserve">  3.21가드휀스</v>
          </cell>
          <cell r="C1166" t="str">
            <v>(H1.2×L2.0m)</v>
          </cell>
          <cell r="D1166">
            <v>84</v>
          </cell>
          <cell r="E1166" t="str">
            <v>M</v>
          </cell>
          <cell r="F1166">
            <v>32000</v>
          </cell>
          <cell r="G1166">
            <v>43333</v>
          </cell>
          <cell r="H1166">
            <v>31589.756999999998</v>
          </cell>
          <cell r="I1166">
            <v>1000</v>
          </cell>
          <cell r="J1166">
            <v>2688000</v>
          </cell>
          <cell r="K1166" t="str">
            <v>WD09ADJ31</v>
          </cell>
        </row>
        <row r="1167">
          <cell r="B1167" t="str">
            <v>N.관춘2교</v>
          </cell>
          <cell r="D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903756529</v>
          </cell>
        </row>
        <row r="1168">
          <cell r="B1168" t="str">
            <v xml:space="preserve">  3.01구조물터파기</v>
          </cell>
          <cell r="D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</row>
        <row r="1169">
          <cell r="B1169" t="str">
            <v xml:space="preserve">     a.육상토사</v>
          </cell>
          <cell r="D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</row>
        <row r="1170">
          <cell r="B1170" t="str">
            <v xml:space="preserve">       -1      ″</v>
          </cell>
          <cell r="C1170" t="str">
            <v>(0 ~ 4m)</v>
          </cell>
          <cell r="D1170">
            <v>1769</v>
          </cell>
          <cell r="E1170" t="str">
            <v>M3</v>
          </cell>
          <cell r="F1170">
            <v>2800</v>
          </cell>
          <cell r="G1170">
            <v>3834</v>
          </cell>
          <cell r="H1170">
            <v>2794.9859999999999</v>
          </cell>
          <cell r="I1170">
            <v>100</v>
          </cell>
          <cell r="J1170">
            <v>4953200</v>
          </cell>
          <cell r="K1170" t="str">
            <v>TD03DJA04</v>
          </cell>
        </row>
        <row r="1171">
          <cell r="B1171" t="str">
            <v xml:space="preserve">     b.육상리핑연암</v>
          </cell>
          <cell r="D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</row>
        <row r="1172">
          <cell r="B1172" t="str">
            <v xml:space="preserve">       -1      ″</v>
          </cell>
          <cell r="C1172" t="str">
            <v>(0~4m)</v>
          </cell>
          <cell r="D1172">
            <v>1011</v>
          </cell>
          <cell r="E1172" t="str">
            <v>M3</v>
          </cell>
          <cell r="F1172">
            <v>42000</v>
          </cell>
          <cell r="G1172">
            <v>57950</v>
          </cell>
          <cell r="H1172">
            <v>42245.549999999996</v>
          </cell>
          <cell r="I1172">
            <v>1000</v>
          </cell>
          <cell r="J1172">
            <v>42462000</v>
          </cell>
          <cell r="K1172" t="str">
            <v>TD03DJC02</v>
          </cell>
        </row>
        <row r="1173">
          <cell r="B1173" t="str">
            <v xml:space="preserve">       -2      ″</v>
          </cell>
          <cell r="C1173" t="str">
            <v>(4m이상)</v>
          </cell>
          <cell r="D1173">
            <v>108</v>
          </cell>
          <cell r="E1173" t="str">
            <v>M3</v>
          </cell>
          <cell r="F1173">
            <v>53000</v>
          </cell>
          <cell r="G1173">
            <v>73081</v>
          </cell>
          <cell r="H1173">
            <v>53276.048999999999</v>
          </cell>
          <cell r="I1173">
            <v>1000</v>
          </cell>
          <cell r="J1173">
            <v>5724000</v>
          </cell>
          <cell r="K1173" t="str">
            <v>TD03DJC24</v>
          </cell>
        </row>
        <row r="1174">
          <cell r="B1174" t="str">
            <v xml:space="preserve">     c.되메우기및다짐</v>
          </cell>
          <cell r="C1174" t="str">
            <v>(기계70%,인력30%)</v>
          </cell>
          <cell r="D1174">
            <v>1704</v>
          </cell>
          <cell r="E1174" t="str">
            <v>M3</v>
          </cell>
          <cell r="F1174">
            <v>2400</v>
          </cell>
          <cell r="G1174">
            <v>3331</v>
          </cell>
          <cell r="H1174">
            <v>2428.299</v>
          </cell>
          <cell r="I1174">
            <v>100</v>
          </cell>
          <cell r="J1174">
            <v>4089600</v>
          </cell>
          <cell r="K1174" t="str">
            <v>TD03SEF0</v>
          </cell>
        </row>
        <row r="1175">
          <cell r="B1175" t="str">
            <v xml:space="preserve">     d.뒷 채 움</v>
          </cell>
          <cell r="C1175" t="str">
            <v>(보조기층재)</v>
          </cell>
          <cell r="D1175">
            <v>1760</v>
          </cell>
          <cell r="E1175" t="str">
            <v>M3</v>
          </cell>
          <cell r="F1175">
            <v>23000</v>
          </cell>
          <cell r="G1175">
            <v>31443</v>
          </cell>
          <cell r="H1175">
            <v>22921.947</v>
          </cell>
          <cell r="I1175">
            <v>1000</v>
          </cell>
          <cell r="J1175">
            <v>40480000</v>
          </cell>
          <cell r="K1175" t="str">
            <v>SD15FDJ31</v>
          </cell>
        </row>
        <row r="1176">
          <cell r="B1176" t="str">
            <v xml:space="preserve">     e.앞 성 토</v>
          </cell>
          <cell r="C1176" t="str">
            <v>백호우0.7m3</v>
          </cell>
          <cell r="D1176">
            <v>3365</v>
          </cell>
          <cell r="E1176" t="str">
            <v>M3</v>
          </cell>
          <cell r="F1176">
            <v>510</v>
          </cell>
          <cell r="G1176">
            <v>703</v>
          </cell>
          <cell r="H1176">
            <v>512.48699999999997</v>
          </cell>
          <cell r="I1176">
            <v>10</v>
          </cell>
          <cell r="J1176">
            <v>1716150</v>
          </cell>
          <cell r="K1176" t="str">
            <v>TD04SEA02</v>
          </cell>
        </row>
        <row r="1177">
          <cell r="B1177" t="str">
            <v xml:space="preserve">  3.02강관파일</v>
          </cell>
          <cell r="D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</row>
        <row r="1178">
          <cell r="B1178" t="str">
            <v xml:space="preserve">     a.자재비</v>
          </cell>
          <cell r="C1178" t="str">
            <v>φ508.0x12.0㎜</v>
          </cell>
          <cell r="D1178">
            <v>155</v>
          </cell>
          <cell r="E1178" t="str">
            <v>M</v>
          </cell>
          <cell r="F1178">
            <v>49000</v>
          </cell>
          <cell r="G1178">
            <v>67520</v>
          </cell>
          <cell r="H1178">
            <v>49222.080000000002</v>
          </cell>
          <cell r="I1178">
            <v>1000</v>
          </cell>
          <cell r="J1178">
            <v>7595000</v>
          </cell>
          <cell r="K1178" t="str">
            <v>MD0440609</v>
          </cell>
        </row>
        <row r="1179">
          <cell r="B1179" t="str">
            <v xml:space="preserve">     b.수직항</v>
          </cell>
          <cell r="C1179" t="str">
            <v>(φ508.0mm,t=12㎜ : ℓ=15m미만)</v>
          </cell>
          <cell r="D1179">
            <v>138</v>
          </cell>
          <cell r="E1179" t="str">
            <v>M</v>
          </cell>
          <cell r="F1179">
            <v>5700</v>
          </cell>
          <cell r="G1179">
            <v>7794</v>
          </cell>
          <cell r="H1179">
            <v>5681.826</v>
          </cell>
          <cell r="I1179">
            <v>100</v>
          </cell>
          <cell r="J1179">
            <v>786600</v>
          </cell>
          <cell r="K1179" t="str">
            <v>TD09B4SE02</v>
          </cell>
        </row>
        <row r="1180">
          <cell r="B1180" t="str">
            <v xml:space="preserve">     c.두부및선단보강</v>
          </cell>
          <cell r="C1180" t="str">
            <v>(φ508㎜,t=12mm)</v>
          </cell>
          <cell r="D1180">
            <v>7</v>
          </cell>
          <cell r="E1180" t="str">
            <v>본</v>
          </cell>
          <cell r="F1180">
            <v>201000</v>
          </cell>
          <cell r="G1180">
            <v>275167</v>
          </cell>
          <cell r="H1180">
            <v>200596.74299999999</v>
          </cell>
          <cell r="I1180">
            <v>1000</v>
          </cell>
          <cell r="J1180">
            <v>1407000</v>
          </cell>
          <cell r="K1180" t="str">
            <v>TD09C4SE1</v>
          </cell>
        </row>
        <row r="1181">
          <cell r="B1181" t="str">
            <v xml:space="preserve">  3.03거  푸  집</v>
          </cell>
          <cell r="D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</row>
        <row r="1182">
          <cell r="B1182" t="str">
            <v xml:space="preserve">     a.합판거푸집</v>
          </cell>
          <cell r="D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</row>
        <row r="1183">
          <cell r="B1183" t="str">
            <v xml:space="preserve">       -1.      ″</v>
          </cell>
          <cell r="C1183" t="str">
            <v>(3회, 0~ 7m)</v>
          </cell>
          <cell r="D1183">
            <v>674</v>
          </cell>
          <cell r="E1183" t="str">
            <v>M2</v>
          </cell>
          <cell r="F1183">
            <v>13000</v>
          </cell>
          <cell r="G1183">
            <v>18459</v>
          </cell>
          <cell r="H1183">
            <v>13456.610999999999</v>
          </cell>
          <cell r="I1183">
            <v>1000</v>
          </cell>
          <cell r="J1183">
            <v>8762000</v>
          </cell>
          <cell r="K1183" t="str">
            <v>SB12DJ307</v>
          </cell>
        </row>
        <row r="1184">
          <cell r="B1184" t="str">
            <v xml:space="preserve">       -2.      〃</v>
          </cell>
          <cell r="C1184" t="str">
            <v>(4회)</v>
          </cell>
          <cell r="D1184">
            <v>2047</v>
          </cell>
          <cell r="E1184" t="str">
            <v>M2</v>
          </cell>
          <cell r="F1184">
            <v>12000</v>
          </cell>
          <cell r="G1184">
            <v>15788</v>
          </cell>
          <cell r="H1184">
            <v>11509.451999999999</v>
          </cell>
          <cell r="I1184">
            <v>1000</v>
          </cell>
          <cell r="J1184">
            <v>24564000</v>
          </cell>
          <cell r="K1184" t="str">
            <v>SB12IS407</v>
          </cell>
        </row>
        <row r="1185">
          <cell r="B1185" t="str">
            <v xml:space="preserve">       -3.      〃</v>
          </cell>
          <cell r="C1185" t="str">
            <v>(6회)</v>
          </cell>
          <cell r="D1185">
            <v>175</v>
          </cell>
          <cell r="E1185" t="str">
            <v>M2</v>
          </cell>
          <cell r="F1185">
            <v>9400</v>
          </cell>
          <cell r="G1185">
            <v>12934</v>
          </cell>
          <cell r="H1185">
            <v>9428.8860000000004</v>
          </cell>
          <cell r="I1185">
            <v>100</v>
          </cell>
          <cell r="J1185">
            <v>1645000</v>
          </cell>
          <cell r="K1185" t="str">
            <v>SB12IS607</v>
          </cell>
        </row>
        <row r="1186">
          <cell r="B1186" t="str">
            <v xml:space="preserve">     b.무늬 거푸집</v>
          </cell>
          <cell r="C1186" t="str">
            <v>(합판4회+스치로폴)</v>
          </cell>
          <cell r="D1186">
            <v>658</v>
          </cell>
          <cell r="E1186" t="str">
            <v>M2</v>
          </cell>
          <cell r="F1186">
            <v>24000</v>
          </cell>
          <cell r="G1186">
            <v>33480</v>
          </cell>
          <cell r="H1186">
            <v>24406.92</v>
          </cell>
          <cell r="I1186">
            <v>1000</v>
          </cell>
          <cell r="J1186">
            <v>15792000</v>
          </cell>
          <cell r="K1186" t="str">
            <v>SB15DJ071</v>
          </cell>
        </row>
        <row r="1187">
          <cell r="B1187" t="str">
            <v xml:space="preserve">  3.04강관비계</v>
          </cell>
          <cell r="D1187">
            <v>1</v>
          </cell>
          <cell r="E1187" t="str">
            <v>식</v>
          </cell>
          <cell r="F1187">
            <v>10500000</v>
          </cell>
          <cell r="G1187">
            <v>14341656</v>
          </cell>
          <cell r="H1187">
            <v>10455067.223999999</v>
          </cell>
          <cell r="I1187">
            <v>100000</v>
          </cell>
          <cell r="J1187">
            <v>10500000</v>
          </cell>
          <cell r="K1187" t="str">
            <v>SB16ASF8</v>
          </cell>
        </row>
        <row r="1188">
          <cell r="B1188" t="str">
            <v xml:space="preserve">  3.05동 바 리</v>
          </cell>
          <cell r="D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</row>
        <row r="1189">
          <cell r="B1189" t="str">
            <v xml:space="preserve">     a.        "</v>
          </cell>
          <cell r="C1189" t="str">
            <v>(동바리:목재4회)</v>
          </cell>
          <cell r="D1189">
            <v>1</v>
          </cell>
          <cell r="E1189" t="str">
            <v>식</v>
          </cell>
          <cell r="F1189">
            <v>12000000</v>
          </cell>
          <cell r="G1189">
            <v>16425592</v>
          </cell>
          <cell r="H1189">
            <v>11974256.568</v>
          </cell>
          <cell r="I1189">
            <v>100000</v>
          </cell>
          <cell r="J1189">
            <v>12000000</v>
          </cell>
          <cell r="K1189" t="str">
            <v>SB17BIS54</v>
          </cell>
        </row>
        <row r="1190">
          <cell r="B1190" t="str">
            <v xml:space="preserve">     b.        "</v>
          </cell>
          <cell r="C1190" t="str">
            <v>(강관동바리)</v>
          </cell>
          <cell r="D1190">
            <v>1</v>
          </cell>
          <cell r="E1190" t="str">
            <v>식</v>
          </cell>
          <cell r="F1190">
            <v>3410000</v>
          </cell>
          <cell r="G1190">
            <v>4683568</v>
          </cell>
          <cell r="H1190">
            <v>3414321.0719999997</v>
          </cell>
          <cell r="I1190">
            <v>10000</v>
          </cell>
          <cell r="J1190">
            <v>3410000</v>
          </cell>
          <cell r="K1190" t="str">
            <v>TD12BSE24</v>
          </cell>
        </row>
        <row r="1191">
          <cell r="B1191" t="str">
            <v xml:space="preserve">  3.06철근가공조립</v>
          </cell>
          <cell r="D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</row>
        <row r="1192">
          <cell r="B1192" t="str">
            <v xml:space="preserve">     a.         ″</v>
          </cell>
          <cell r="C1192" t="str">
            <v>(보 통)</v>
          </cell>
          <cell r="D1192">
            <v>200.006</v>
          </cell>
          <cell r="E1192" t="str">
            <v>ton</v>
          </cell>
          <cell r="F1192">
            <v>266000</v>
          </cell>
          <cell r="G1192">
            <v>364731</v>
          </cell>
          <cell r="H1192">
            <v>265888.89899999998</v>
          </cell>
          <cell r="I1192">
            <v>1000</v>
          </cell>
          <cell r="J1192">
            <v>53201596</v>
          </cell>
          <cell r="K1192" t="str">
            <v>SB09SE02</v>
          </cell>
        </row>
        <row r="1193">
          <cell r="B1193" t="str">
            <v xml:space="preserve">     b.         ″</v>
          </cell>
          <cell r="C1193" t="str">
            <v>(복 잡)</v>
          </cell>
          <cell r="D1193">
            <v>48.475000000000001</v>
          </cell>
          <cell r="E1193" t="str">
            <v>ton</v>
          </cell>
          <cell r="F1193">
            <v>334000</v>
          </cell>
          <cell r="G1193">
            <v>457586</v>
          </cell>
          <cell r="H1193">
            <v>333580.19400000002</v>
          </cell>
          <cell r="I1193">
            <v>1000</v>
          </cell>
          <cell r="J1193">
            <v>16190650</v>
          </cell>
          <cell r="K1193" t="str">
            <v>SB09SE03</v>
          </cell>
        </row>
        <row r="1194">
          <cell r="B1194" t="str">
            <v xml:space="preserve">  3.07스페이샤설치</v>
          </cell>
          <cell r="D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</row>
        <row r="1195">
          <cell r="B1195" t="str">
            <v xml:space="preserve">     a.         ″</v>
          </cell>
          <cell r="C1195" t="str">
            <v>(수평)</v>
          </cell>
          <cell r="D1195">
            <v>1311</v>
          </cell>
          <cell r="E1195" t="str">
            <v>M2</v>
          </cell>
          <cell r="F1195">
            <v>15</v>
          </cell>
          <cell r="G1195">
            <v>21</v>
          </cell>
          <cell r="H1195">
            <v>15.308999999999999</v>
          </cell>
          <cell r="I1195">
            <v>1</v>
          </cell>
          <cell r="J1195">
            <v>19665</v>
          </cell>
          <cell r="K1195" t="str">
            <v>SD15EDJ1</v>
          </cell>
        </row>
        <row r="1196">
          <cell r="B1196" t="str">
            <v xml:space="preserve">     b.         ″</v>
          </cell>
          <cell r="C1196" t="str">
            <v>(수직)</v>
          </cell>
          <cell r="D1196">
            <v>660</v>
          </cell>
          <cell r="E1196" t="str">
            <v>M2</v>
          </cell>
          <cell r="F1196">
            <v>15</v>
          </cell>
          <cell r="G1196">
            <v>21</v>
          </cell>
          <cell r="H1196">
            <v>15.308999999999999</v>
          </cell>
          <cell r="I1196">
            <v>1</v>
          </cell>
          <cell r="J1196">
            <v>9900</v>
          </cell>
          <cell r="K1196" t="str">
            <v>SD15EDJ3</v>
          </cell>
        </row>
        <row r="1197">
          <cell r="B1197" t="str">
            <v xml:space="preserve">  3.08콘크리트타설공</v>
          </cell>
          <cell r="D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</row>
        <row r="1198">
          <cell r="B1198" t="str">
            <v xml:space="preserve">     a.펌프카</v>
          </cell>
          <cell r="C1198" t="str">
            <v>철근(25-270-12)</v>
          </cell>
          <cell r="D1198">
            <v>254</v>
          </cell>
          <cell r="E1198" t="str">
            <v>M3</v>
          </cell>
          <cell r="F1198">
            <v>44000</v>
          </cell>
          <cell r="G1198">
            <v>60581</v>
          </cell>
          <cell r="H1198">
            <v>44163.548999999999</v>
          </cell>
          <cell r="I1198">
            <v>1000</v>
          </cell>
          <cell r="J1198">
            <v>11176000</v>
          </cell>
          <cell r="K1198" t="str">
            <v>SB11IS11</v>
          </cell>
        </row>
        <row r="1199">
          <cell r="B1199" t="str">
            <v xml:space="preserve">     b.펌프카</v>
          </cell>
          <cell r="C1199" t="str">
            <v>철근(25-240-12)</v>
          </cell>
          <cell r="D1199">
            <v>1547</v>
          </cell>
          <cell r="E1199" t="str">
            <v>M3</v>
          </cell>
          <cell r="F1199">
            <v>39000</v>
          </cell>
          <cell r="G1199">
            <v>54140</v>
          </cell>
          <cell r="H1199">
            <v>39468.06</v>
          </cell>
          <cell r="I1199">
            <v>1000</v>
          </cell>
          <cell r="J1199">
            <v>60333000</v>
          </cell>
          <cell r="K1199" t="str">
            <v>SB11IS41</v>
          </cell>
        </row>
        <row r="1200">
          <cell r="B1200" t="str">
            <v xml:space="preserve">     c.콘크리트타설</v>
          </cell>
          <cell r="C1200" t="str">
            <v>무근(40-180-8)</v>
          </cell>
          <cell r="D1200">
            <v>332</v>
          </cell>
          <cell r="E1200" t="str">
            <v>M3</v>
          </cell>
          <cell r="F1200">
            <v>42000</v>
          </cell>
          <cell r="G1200">
            <v>57987</v>
          </cell>
          <cell r="H1200">
            <v>42272.523000000001</v>
          </cell>
          <cell r="I1200">
            <v>1000</v>
          </cell>
          <cell r="J1200">
            <v>13944000</v>
          </cell>
          <cell r="K1200" t="str">
            <v>SB11IS74</v>
          </cell>
        </row>
        <row r="1201">
          <cell r="B1201" t="str">
            <v xml:space="preserve">     d.콘크리트타설</v>
          </cell>
          <cell r="C1201" t="str">
            <v>무근(40-160-8)</v>
          </cell>
          <cell r="D1201">
            <v>79</v>
          </cell>
          <cell r="E1201" t="str">
            <v>M3</v>
          </cell>
          <cell r="F1201">
            <v>41000</v>
          </cell>
          <cell r="G1201">
            <v>56901</v>
          </cell>
          <cell r="H1201">
            <v>41480.828999999998</v>
          </cell>
          <cell r="I1201">
            <v>1000</v>
          </cell>
          <cell r="J1201">
            <v>3239000</v>
          </cell>
          <cell r="K1201" t="str">
            <v>SB11IS85</v>
          </cell>
        </row>
        <row r="1202">
          <cell r="B1202" t="str">
            <v xml:space="preserve">  3.09표면처리</v>
          </cell>
          <cell r="D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</row>
        <row r="1203">
          <cell r="B1203" t="str">
            <v xml:space="preserve">     a.슬래브양생</v>
          </cell>
          <cell r="D1203">
            <v>780</v>
          </cell>
          <cell r="E1203" t="str">
            <v>M2</v>
          </cell>
          <cell r="F1203">
            <v>260</v>
          </cell>
          <cell r="G1203">
            <v>350</v>
          </cell>
          <cell r="H1203">
            <v>255.15</v>
          </cell>
          <cell r="I1203">
            <v>10</v>
          </cell>
          <cell r="J1203">
            <v>202800</v>
          </cell>
          <cell r="K1203" t="str">
            <v>TD17ASE1</v>
          </cell>
        </row>
        <row r="1204">
          <cell r="B1204" t="str">
            <v xml:space="preserve">     b.슬래브면고르기</v>
          </cell>
          <cell r="D1204">
            <v>780</v>
          </cell>
          <cell r="E1204" t="str">
            <v>M2</v>
          </cell>
          <cell r="F1204">
            <v>230</v>
          </cell>
          <cell r="G1204">
            <v>322</v>
          </cell>
          <cell r="H1204">
            <v>234.738</v>
          </cell>
          <cell r="I1204">
            <v>10</v>
          </cell>
          <cell r="J1204">
            <v>179400</v>
          </cell>
          <cell r="K1204" t="str">
            <v>TD17BDJ1</v>
          </cell>
        </row>
        <row r="1205">
          <cell r="B1205" t="str">
            <v xml:space="preserve">  3.10교면방수</v>
          </cell>
          <cell r="C1205" t="str">
            <v>(도막식)</v>
          </cell>
          <cell r="D1205">
            <v>780</v>
          </cell>
          <cell r="E1205" t="str">
            <v>M2</v>
          </cell>
          <cell r="F1205">
            <v>13000</v>
          </cell>
          <cell r="G1205">
            <v>18440</v>
          </cell>
          <cell r="H1205">
            <v>13442.76</v>
          </cell>
          <cell r="I1205">
            <v>1000</v>
          </cell>
          <cell r="J1205">
            <v>10140000</v>
          </cell>
          <cell r="K1205" t="str">
            <v>TD20ASE3</v>
          </cell>
        </row>
        <row r="1206">
          <cell r="B1206" t="str">
            <v xml:space="preserve">  3.11교좌장치</v>
          </cell>
          <cell r="D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</row>
        <row r="1207">
          <cell r="B1207" t="str">
            <v xml:space="preserve">     a.고 정 단</v>
          </cell>
          <cell r="C1207" t="str">
            <v>(Pot, 300ton)</v>
          </cell>
          <cell r="D1207">
            <v>2</v>
          </cell>
          <cell r="E1207" t="str">
            <v>조</v>
          </cell>
          <cell r="F1207">
            <v>631000</v>
          </cell>
          <cell r="G1207">
            <v>865972</v>
          </cell>
          <cell r="H1207">
            <v>631293.58799999999</v>
          </cell>
          <cell r="I1207">
            <v>1000</v>
          </cell>
          <cell r="J1207">
            <v>1262000</v>
          </cell>
          <cell r="K1207" t="str">
            <v>TD18SDP300</v>
          </cell>
        </row>
        <row r="1208">
          <cell r="B1208" t="str">
            <v xml:space="preserve">     b.일 방 향</v>
          </cell>
          <cell r="C1208" t="str">
            <v>(Pot, 300ton)</v>
          </cell>
          <cell r="D1208">
            <v>4</v>
          </cell>
          <cell r="E1208" t="str">
            <v>조</v>
          </cell>
          <cell r="F1208">
            <v>1000000</v>
          </cell>
          <cell r="G1208">
            <v>1375972</v>
          </cell>
          <cell r="H1208">
            <v>1003083.588</v>
          </cell>
          <cell r="I1208">
            <v>10000</v>
          </cell>
          <cell r="J1208">
            <v>4000000</v>
          </cell>
          <cell r="K1208" t="str">
            <v>TD18SDP301</v>
          </cell>
        </row>
        <row r="1209">
          <cell r="B1209" t="str">
            <v xml:space="preserve">     c.양 방 향</v>
          </cell>
          <cell r="C1209" t="str">
            <v>(Pot, 300ton)</v>
          </cell>
          <cell r="D1209">
            <v>2</v>
          </cell>
          <cell r="E1209" t="str">
            <v>조</v>
          </cell>
          <cell r="F1209">
            <v>722000</v>
          </cell>
          <cell r="G1209">
            <v>990972</v>
          </cell>
          <cell r="H1209">
            <v>722418.58799999999</v>
          </cell>
          <cell r="I1209">
            <v>1000</v>
          </cell>
          <cell r="J1209">
            <v>1444000</v>
          </cell>
          <cell r="K1209" t="str">
            <v>TD18SDP302</v>
          </cell>
        </row>
        <row r="1210">
          <cell r="B1210" t="str">
            <v xml:space="preserve">  3.12신축이음</v>
          </cell>
          <cell r="D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</row>
        <row r="1211">
          <cell r="B1211" t="str">
            <v xml:space="preserve">     a.        ″</v>
          </cell>
          <cell r="C1211" t="str">
            <v>(No. 35)</v>
          </cell>
          <cell r="D1211">
            <v>20</v>
          </cell>
          <cell r="E1211" t="str">
            <v>M</v>
          </cell>
          <cell r="F1211">
            <v>141000</v>
          </cell>
          <cell r="G1211">
            <v>192767</v>
          </cell>
          <cell r="H1211">
            <v>140527.14300000001</v>
          </cell>
          <cell r="I1211">
            <v>1000</v>
          </cell>
          <cell r="J1211">
            <v>2820000</v>
          </cell>
          <cell r="K1211" t="str">
            <v>TD19ADJ05</v>
          </cell>
        </row>
        <row r="1212">
          <cell r="B1212" t="str">
            <v xml:space="preserve">     b.        ″</v>
          </cell>
          <cell r="C1212" t="str">
            <v>(No. 80)</v>
          </cell>
          <cell r="D1212">
            <v>20</v>
          </cell>
          <cell r="E1212" t="str">
            <v>M</v>
          </cell>
          <cell r="F1212">
            <v>365000</v>
          </cell>
          <cell r="G1212">
            <v>500767</v>
          </cell>
          <cell r="H1212">
            <v>365059.14299999998</v>
          </cell>
          <cell r="I1212">
            <v>1000</v>
          </cell>
          <cell r="J1212">
            <v>7300000</v>
          </cell>
          <cell r="K1212" t="str">
            <v>TD19ADJ08</v>
          </cell>
        </row>
        <row r="1213">
          <cell r="B1213" t="str">
            <v xml:space="preserve">  3.13다웰바설치</v>
          </cell>
          <cell r="C1213" t="str">
            <v>D=25, ℓ=600mm</v>
          </cell>
          <cell r="D1213">
            <v>100</v>
          </cell>
          <cell r="E1213" t="str">
            <v>개</v>
          </cell>
          <cell r="F1213">
            <v>2100</v>
          </cell>
          <cell r="G1213">
            <v>2919</v>
          </cell>
          <cell r="H1213">
            <v>2127.951</v>
          </cell>
          <cell r="I1213">
            <v>100</v>
          </cell>
          <cell r="J1213">
            <v>210000</v>
          </cell>
          <cell r="K1213" t="str">
            <v>TD21ADJ1</v>
          </cell>
        </row>
        <row r="1214">
          <cell r="B1214" t="str">
            <v xml:space="preserve">  3.14무수축몰 탈</v>
          </cell>
          <cell r="D1214">
            <v>0.28000000000000003</v>
          </cell>
          <cell r="E1214" t="str">
            <v>M3</v>
          </cell>
          <cell r="F1214">
            <v>55000</v>
          </cell>
          <cell r="G1214">
            <v>76101</v>
          </cell>
          <cell r="H1214">
            <v>55477.629000000001</v>
          </cell>
          <cell r="I1214">
            <v>1000</v>
          </cell>
          <cell r="J1214">
            <v>15400</v>
          </cell>
          <cell r="K1214" t="str">
            <v>TD22ADJ1</v>
          </cell>
        </row>
        <row r="1215">
          <cell r="B1215" t="str">
            <v xml:space="preserve">  3.15무수축콘크리트</v>
          </cell>
          <cell r="D1215">
            <v>5.3220000000000001</v>
          </cell>
          <cell r="E1215" t="str">
            <v>M3</v>
          </cell>
          <cell r="F1215">
            <v>123000</v>
          </cell>
          <cell r="G1215">
            <v>169050</v>
          </cell>
          <cell r="H1215">
            <v>123237.45</v>
          </cell>
          <cell r="I1215">
            <v>1000</v>
          </cell>
          <cell r="J1215">
            <v>654606</v>
          </cell>
          <cell r="K1215" t="str">
            <v>TD22BDJ1</v>
          </cell>
        </row>
        <row r="1216">
          <cell r="B1216" t="str">
            <v xml:space="preserve">  3.16교면배수시설공</v>
          </cell>
          <cell r="C1216" t="str">
            <v>육교용</v>
          </cell>
          <cell r="D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</row>
        <row r="1217">
          <cell r="B1217" t="str">
            <v xml:space="preserve">     a.교면집수구</v>
          </cell>
          <cell r="C1217" t="str">
            <v>주철</v>
          </cell>
          <cell r="D1217">
            <v>6</v>
          </cell>
          <cell r="E1217" t="str">
            <v>개</v>
          </cell>
          <cell r="F1217">
            <v>59000</v>
          </cell>
          <cell r="G1217">
            <v>80534</v>
          </cell>
          <cell r="H1217">
            <v>58709.286</v>
          </cell>
          <cell r="I1217">
            <v>1000</v>
          </cell>
          <cell r="J1217">
            <v>354000</v>
          </cell>
          <cell r="K1217" t="str">
            <v>TD23SE03</v>
          </cell>
        </row>
        <row r="1218">
          <cell r="B1218" t="str">
            <v xml:space="preserve">     b.연결집수거</v>
          </cell>
          <cell r="C1218" t="str">
            <v>스텐레스</v>
          </cell>
          <cell r="D1218">
            <v>6</v>
          </cell>
          <cell r="E1218" t="str">
            <v>개</v>
          </cell>
          <cell r="F1218">
            <v>78000</v>
          </cell>
          <cell r="G1218">
            <v>107304</v>
          </cell>
          <cell r="H1218">
            <v>78224.615999999995</v>
          </cell>
          <cell r="I1218">
            <v>1000</v>
          </cell>
          <cell r="J1218">
            <v>468000</v>
          </cell>
          <cell r="K1218" t="str">
            <v>TD23SE04</v>
          </cell>
        </row>
        <row r="1219">
          <cell r="B1219" t="str">
            <v xml:space="preserve">     c.직     관</v>
          </cell>
          <cell r="C1219" t="str">
            <v>스텐레스,□150×150</v>
          </cell>
          <cell r="D1219">
            <v>94</v>
          </cell>
          <cell r="E1219" t="str">
            <v>M</v>
          </cell>
          <cell r="F1219">
            <v>53000</v>
          </cell>
          <cell r="G1219">
            <v>72650</v>
          </cell>
          <cell r="H1219">
            <v>52961.85</v>
          </cell>
          <cell r="I1219">
            <v>1000</v>
          </cell>
          <cell r="J1219">
            <v>4982000</v>
          </cell>
          <cell r="K1219" t="str">
            <v>TD23SE05</v>
          </cell>
        </row>
        <row r="1220">
          <cell r="B1220" t="str">
            <v xml:space="preserve">     d.곡     관</v>
          </cell>
          <cell r="C1220" t="str">
            <v>(스텐레스,□150x150)</v>
          </cell>
          <cell r="D1220">
            <v>6</v>
          </cell>
          <cell r="E1220" t="str">
            <v>개</v>
          </cell>
          <cell r="F1220">
            <v>21000</v>
          </cell>
          <cell r="G1220">
            <v>28235</v>
          </cell>
          <cell r="H1220">
            <v>20583.314999999999</v>
          </cell>
          <cell r="I1220">
            <v>1000</v>
          </cell>
          <cell r="J1220">
            <v>126000</v>
          </cell>
          <cell r="K1220" t="str">
            <v>TD23SE06</v>
          </cell>
        </row>
        <row r="1221">
          <cell r="B1221" t="str">
            <v xml:space="preserve">     d.연 결  부</v>
          </cell>
          <cell r="C1221" t="str">
            <v>스텐레스</v>
          </cell>
          <cell r="D1221">
            <v>92</v>
          </cell>
          <cell r="E1221" t="str">
            <v>개소</v>
          </cell>
          <cell r="F1221">
            <v>18000</v>
          </cell>
          <cell r="G1221">
            <v>25061</v>
          </cell>
          <cell r="H1221">
            <v>18269.469000000001</v>
          </cell>
          <cell r="I1221">
            <v>1000</v>
          </cell>
          <cell r="J1221">
            <v>1656000</v>
          </cell>
          <cell r="K1221" t="str">
            <v>TD23SE07</v>
          </cell>
        </row>
        <row r="1222">
          <cell r="B1222" t="str">
            <v xml:space="preserve">  3.17교량명판공</v>
          </cell>
          <cell r="D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</row>
        <row r="1223">
          <cell r="B1223" t="str">
            <v xml:space="preserve">     a.교 명 주</v>
          </cell>
          <cell r="C1223" t="str">
            <v>(화강석,600×600×1250mm)</v>
          </cell>
          <cell r="D1223">
            <v>4</v>
          </cell>
          <cell r="E1223" t="str">
            <v>개소</v>
          </cell>
          <cell r="F1223">
            <v>864000</v>
          </cell>
          <cell r="G1223">
            <v>1184775</v>
          </cell>
          <cell r="H1223">
            <v>863700.97499999998</v>
          </cell>
          <cell r="I1223">
            <v>1000</v>
          </cell>
          <cell r="J1223">
            <v>3456000</v>
          </cell>
          <cell r="K1223" t="str">
            <v>TD24ADJ1</v>
          </cell>
        </row>
        <row r="1224">
          <cell r="B1224" t="str">
            <v xml:space="preserve">     b.교 명 판</v>
          </cell>
          <cell r="C1224" t="str">
            <v>(황동,450×200×10㎜)</v>
          </cell>
          <cell r="D1224">
            <v>2</v>
          </cell>
          <cell r="E1224" t="str">
            <v>개</v>
          </cell>
          <cell r="F1224">
            <v>60000</v>
          </cell>
          <cell r="G1224">
            <v>82022</v>
          </cell>
          <cell r="H1224">
            <v>59794.038</v>
          </cell>
          <cell r="I1224">
            <v>1000</v>
          </cell>
          <cell r="J1224">
            <v>120000</v>
          </cell>
          <cell r="K1224" t="str">
            <v>TD24BDJ1</v>
          </cell>
        </row>
        <row r="1225">
          <cell r="B1225" t="str">
            <v xml:space="preserve">     c.설 명 판</v>
          </cell>
          <cell r="C1225" t="str">
            <v>(황동,350×250×10㎜)</v>
          </cell>
          <cell r="D1225">
            <v>2</v>
          </cell>
          <cell r="E1225" t="str">
            <v>개</v>
          </cell>
          <cell r="F1225">
            <v>106000</v>
          </cell>
          <cell r="G1225">
            <v>145782</v>
          </cell>
          <cell r="H1225">
            <v>106275.07799999999</v>
          </cell>
          <cell r="I1225">
            <v>1000</v>
          </cell>
          <cell r="J1225">
            <v>212000</v>
          </cell>
          <cell r="K1225" t="str">
            <v>TD24CDJ1</v>
          </cell>
        </row>
        <row r="1226">
          <cell r="B1226" t="str">
            <v xml:space="preserve">  3.18보호 블록</v>
          </cell>
          <cell r="C1226" t="str">
            <v>(400x400x100㎜)</v>
          </cell>
          <cell r="D1226">
            <v>256</v>
          </cell>
          <cell r="E1226" t="str">
            <v>M2</v>
          </cell>
          <cell r="F1226">
            <v>16000</v>
          </cell>
          <cell r="G1226">
            <v>21726</v>
          </cell>
          <cell r="H1226">
            <v>15838.253999999999</v>
          </cell>
          <cell r="I1226">
            <v>1000</v>
          </cell>
          <cell r="J1226">
            <v>4096000</v>
          </cell>
          <cell r="K1226" t="str">
            <v>TD25B0SE1</v>
          </cell>
        </row>
        <row r="1227">
          <cell r="B1227" t="str">
            <v xml:space="preserve">  3.19T.B.M설치</v>
          </cell>
          <cell r="D1227">
            <v>1</v>
          </cell>
          <cell r="E1227" t="str">
            <v>개</v>
          </cell>
          <cell r="F1227">
            <v>15000</v>
          </cell>
          <cell r="G1227">
            <v>20475</v>
          </cell>
          <cell r="H1227">
            <v>14926.275</v>
          </cell>
          <cell r="I1227">
            <v>1000</v>
          </cell>
          <cell r="J1227">
            <v>15000</v>
          </cell>
          <cell r="K1227" t="str">
            <v>TD26SE1</v>
          </cell>
        </row>
        <row r="1228">
          <cell r="B1228" t="str">
            <v xml:space="preserve">  3.20낙하물 방지공</v>
          </cell>
          <cell r="D1228">
            <v>919</v>
          </cell>
          <cell r="E1228" t="str">
            <v>M2</v>
          </cell>
          <cell r="F1228">
            <v>2200</v>
          </cell>
          <cell r="G1228">
            <v>3067</v>
          </cell>
          <cell r="H1228">
            <v>2235.8429999999998</v>
          </cell>
          <cell r="I1228">
            <v>100</v>
          </cell>
          <cell r="J1228">
            <v>2021800</v>
          </cell>
          <cell r="K1228" t="str">
            <v>TD55SE1</v>
          </cell>
        </row>
        <row r="1229">
          <cell r="B1229" t="str">
            <v xml:space="preserve">  3.21난간및전선관설치</v>
          </cell>
          <cell r="D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</row>
        <row r="1230">
          <cell r="B1230" t="str">
            <v xml:space="preserve">     a.난    간</v>
          </cell>
          <cell r="C1230" t="str">
            <v>(알미늄)</v>
          </cell>
          <cell r="D1230">
            <v>106</v>
          </cell>
          <cell r="E1230" t="str">
            <v>M</v>
          </cell>
          <cell r="F1230">
            <v>103000</v>
          </cell>
          <cell r="G1230">
            <v>140800</v>
          </cell>
          <cell r="H1230">
            <v>102643.2</v>
          </cell>
          <cell r="I1230">
            <v>1000</v>
          </cell>
          <cell r="J1230">
            <v>10918000</v>
          </cell>
          <cell r="K1230" t="str">
            <v>TD30ASE04</v>
          </cell>
        </row>
        <row r="1231">
          <cell r="B1231" t="str">
            <v xml:space="preserve">     b.전 선 관</v>
          </cell>
          <cell r="C1231" t="str">
            <v>강관 φ100mm</v>
          </cell>
          <cell r="D1231">
            <v>212</v>
          </cell>
          <cell r="E1231" t="str">
            <v>M</v>
          </cell>
          <cell r="F1231">
            <v>3700</v>
          </cell>
          <cell r="G1231">
            <v>5017</v>
          </cell>
          <cell r="H1231">
            <v>3657.393</v>
          </cell>
          <cell r="I1231">
            <v>100</v>
          </cell>
          <cell r="J1231">
            <v>784400</v>
          </cell>
          <cell r="K1231" t="str">
            <v>TD30BDJ10</v>
          </cell>
        </row>
        <row r="1232">
          <cell r="B1232" t="str">
            <v xml:space="preserve">  3.22강    교</v>
          </cell>
          <cell r="D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</row>
        <row r="1233">
          <cell r="B1233" t="str">
            <v xml:space="preserve">     a.강교제작</v>
          </cell>
          <cell r="D1233">
            <v>275.084</v>
          </cell>
          <cell r="E1233" t="str">
            <v>ton</v>
          </cell>
          <cell r="F1233">
            <v>1410000</v>
          </cell>
          <cell r="G1233">
            <v>1929484</v>
          </cell>
          <cell r="H1233">
            <v>1406593.8359999999</v>
          </cell>
          <cell r="I1233">
            <v>10000</v>
          </cell>
          <cell r="J1233">
            <v>387868440</v>
          </cell>
          <cell r="K1233" t="str">
            <v>TD35DJD1</v>
          </cell>
        </row>
        <row r="1234">
          <cell r="B1234" t="str">
            <v xml:space="preserve">     b.강교운반</v>
          </cell>
          <cell r="D1234">
            <v>275.084</v>
          </cell>
          <cell r="E1234" t="str">
            <v>ton</v>
          </cell>
          <cell r="F1234">
            <v>52000</v>
          </cell>
          <cell r="G1234">
            <v>71649</v>
          </cell>
          <cell r="H1234">
            <v>52232.120999999999</v>
          </cell>
          <cell r="I1234">
            <v>1000</v>
          </cell>
          <cell r="J1234">
            <v>14304368</v>
          </cell>
          <cell r="K1234" t="str">
            <v>TD35DJD2</v>
          </cell>
        </row>
        <row r="1235">
          <cell r="B1235" t="str">
            <v xml:space="preserve">     c.강교가설</v>
          </cell>
          <cell r="D1235">
            <v>275.084</v>
          </cell>
          <cell r="E1235" t="str">
            <v>ton</v>
          </cell>
          <cell r="F1235">
            <v>176000</v>
          </cell>
          <cell r="G1235">
            <v>240743</v>
          </cell>
          <cell r="H1235">
            <v>175501.647</v>
          </cell>
          <cell r="I1235">
            <v>1000</v>
          </cell>
          <cell r="J1235">
            <v>48414784</v>
          </cell>
          <cell r="K1235" t="str">
            <v>TD35DJD3</v>
          </cell>
        </row>
        <row r="1236">
          <cell r="B1236" t="str">
            <v xml:space="preserve">     d.강교도장</v>
          </cell>
          <cell r="D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</row>
        <row r="1237">
          <cell r="B1237" t="str">
            <v xml:space="preserve">       -1.내부도장</v>
          </cell>
          <cell r="C1237" t="str">
            <v>공장</v>
          </cell>
          <cell r="D1237">
            <v>2674</v>
          </cell>
          <cell r="E1237" t="str">
            <v>M2</v>
          </cell>
          <cell r="F1237">
            <v>8100</v>
          </cell>
          <cell r="G1237">
            <v>11148</v>
          </cell>
          <cell r="H1237">
            <v>8126.8919999999998</v>
          </cell>
          <cell r="I1237">
            <v>100</v>
          </cell>
          <cell r="J1237">
            <v>21659400</v>
          </cell>
          <cell r="K1237" t="str">
            <v>TD36DJ1</v>
          </cell>
        </row>
        <row r="1238">
          <cell r="B1238" t="str">
            <v xml:space="preserve">       -2.외부포장면도장</v>
          </cell>
          <cell r="C1238" t="str">
            <v>공장</v>
          </cell>
          <cell r="D1238">
            <v>449</v>
          </cell>
          <cell r="E1238" t="str">
            <v>M2</v>
          </cell>
          <cell r="F1238">
            <v>6600</v>
          </cell>
          <cell r="G1238">
            <v>9073</v>
          </cell>
          <cell r="H1238">
            <v>6614.2169999999996</v>
          </cell>
          <cell r="I1238">
            <v>100</v>
          </cell>
          <cell r="J1238">
            <v>2963400</v>
          </cell>
          <cell r="K1238" t="str">
            <v>TD36DJ6</v>
          </cell>
        </row>
        <row r="1239">
          <cell r="B1239" t="str">
            <v xml:space="preserve">       -3.연결판도장</v>
          </cell>
          <cell r="C1239" t="str">
            <v>공장</v>
          </cell>
          <cell r="D1239">
            <v>284</v>
          </cell>
          <cell r="E1239" t="str">
            <v>M2</v>
          </cell>
          <cell r="F1239">
            <v>5600</v>
          </cell>
          <cell r="G1239">
            <v>7646</v>
          </cell>
          <cell r="H1239">
            <v>5573.9340000000002</v>
          </cell>
          <cell r="I1239">
            <v>100</v>
          </cell>
          <cell r="J1239">
            <v>1590400</v>
          </cell>
          <cell r="K1239" t="str">
            <v>TD36DJ2</v>
          </cell>
        </row>
        <row r="1240">
          <cell r="B1240" t="str">
            <v xml:space="preserve">       -4.외부도장</v>
          </cell>
          <cell r="C1240" t="str">
            <v>공장</v>
          </cell>
          <cell r="D1240">
            <v>1351</v>
          </cell>
          <cell r="E1240" t="str">
            <v>M2</v>
          </cell>
          <cell r="F1240">
            <v>9700</v>
          </cell>
          <cell r="G1240">
            <v>13262</v>
          </cell>
          <cell r="H1240">
            <v>9667.9979999999996</v>
          </cell>
          <cell r="I1240">
            <v>100</v>
          </cell>
          <cell r="J1240">
            <v>13104700</v>
          </cell>
          <cell r="K1240" t="str">
            <v>TD36DJ4</v>
          </cell>
        </row>
        <row r="1241">
          <cell r="B1241" t="str">
            <v xml:space="preserve">       -5.외부도장</v>
          </cell>
          <cell r="C1241" t="str">
            <v>현장</v>
          </cell>
          <cell r="D1241">
            <v>1351</v>
          </cell>
          <cell r="E1241" t="str">
            <v>M2</v>
          </cell>
          <cell r="F1241">
            <v>3100</v>
          </cell>
          <cell r="G1241">
            <v>4208</v>
          </cell>
          <cell r="H1241">
            <v>3067.6320000000001</v>
          </cell>
          <cell r="I1241">
            <v>100</v>
          </cell>
          <cell r="J1241">
            <v>4188100</v>
          </cell>
          <cell r="K1241" t="str">
            <v>TD36DJ5</v>
          </cell>
        </row>
        <row r="1242">
          <cell r="B1242" t="str">
            <v xml:space="preserve">       -6.내부볼트및연결판도장</v>
          </cell>
          <cell r="C1242" t="str">
            <v>현장</v>
          </cell>
          <cell r="D1242">
            <v>93</v>
          </cell>
          <cell r="E1242" t="str">
            <v>M2</v>
          </cell>
          <cell r="F1242">
            <v>5100</v>
          </cell>
          <cell r="G1242">
            <v>7058</v>
          </cell>
          <cell r="H1242">
            <v>5145.2820000000002</v>
          </cell>
          <cell r="I1242">
            <v>100</v>
          </cell>
          <cell r="J1242">
            <v>474300</v>
          </cell>
          <cell r="K1242" t="str">
            <v>TD36DJ3</v>
          </cell>
        </row>
        <row r="1243">
          <cell r="B1243" t="str">
            <v xml:space="preserve">       -7.외부볼트및연결판도장</v>
          </cell>
          <cell r="C1243" t="str">
            <v>현장</v>
          </cell>
          <cell r="D1243">
            <v>119</v>
          </cell>
          <cell r="E1243" t="str">
            <v>M2</v>
          </cell>
          <cell r="F1243">
            <v>6200</v>
          </cell>
          <cell r="G1243">
            <v>8491</v>
          </cell>
          <cell r="H1243">
            <v>6189.9389999999994</v>
          </cell>
          <cell r="I1243">
            <v>100</v>
          </cell>
          <cell r="J1243">
            <v>737800</v>
          </cell>
          <cell r="K1243" t="str">
            <v>TD36DJ7</v>
          </cell>
        </row>
        <row r="1244">
          <cell r="B1244" t="str">
            <v xml:space="preserve">       -8.강교방사선투과검사</v>
          </cell>
          <cell r="D1244">
            <v>1</v>
          </cell>
          <cell r="E1244" t="str">
            <v>식</v>
          </cell>
          <cell r="F1244">
            <v>6700000</v>
          </cell>
          <cell r="G1244">
            <v>9186800</v>
          </cell>
          <cell r="H1244">
            <v>6697177.2000000002</v>
          </cell>
          <cell r="I1244">
            <v>10000</v>
          </cell>
          <cell r="J1244">
            <v>6700000</v>
          </cell>
          <cell r="K1244" t="str">
            <v>TD36XDJ02</v>
          </cell>
        </row>
        <row r="1245">
          <cell r="B1245" t="str">
            <v xml:space="preserve">  3.23옹벽배수시설</v>
          </cell>
          <cell r="D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</row>
        <row r="1246">
          <cell r="B1246" t="str">
            <v xml:space="preserve">     a.PVC PIPE</v>
          </cell>
          <cell r="C1246" t="str">
            <v>(φ100mm)</v>
          </cell>
          <cell r="D1246">
            <v>8</v>
          </cell>
          <cell r="E1246" t="str">
            <v>M</v>
          </cell>
          <cell r="F1246">
            <v>3700</v>
          </cell>
          <cell r="G1246">
            <v>5017</v>
          </cell>
          <cell r="H1246">
            <v>3657.393</v>
          </cell>
          <cell r="I1246">
            <v>100</v>
          </cell>
          <cell r="J1246">
            <v>29600</v>
          </cell>
          <cell r="K1246" t="str">
            <v>SD15DSE10</v>
          </cell>
        </row>
        <row r="1247">
          <cell r="B1247" t="str">
            <v xml:space="preserve">     b.DRAIN BOARD</v>
          </cell>
          <cell r="D1247">
            <v>167</v>
          </cell>
          <cell r="E1247" t="str">
            <v>M2</v>
          </cell>
          <cell r="F1247">
            <v>470</v>
          </cell>
          <cell r="G1247">
            <v>639</v>
          </cell>
          <cell r="H1247">
            <v>465.83099999999996</v>
          </cell>
          <cell r="I1247">
            <v>10</v>
          </cell>
          <cell r="J1247">
            <v>78490</v>
          </cell>
          <cell r="K1247" t="str">
            <v>TD20ADJ2</v>
          </cell>
        </row>
        <row r="1248">
          <cell r="B1248" t="str">
            <v xml:space="preserve">     c.부 직 포</v>
          </cell>
          <cell r="D1248">
            <v>167</v>
          </cell>
          <cell r="E1248" t="str">
            <v>M2</v>
          </cell>
          <cell r="F1248">
            <v>700</v>
          </cell>
          <cell r="G1248">
            <v>966</v>
          </cell>
          <cell r="H1248">
            <v>704.21399999999994</v>
          </cell>
          <cell r="I1248">
            <v>10</v>
          </cell>
          <cell r="J1248">
            <v>116900</v>
          </cell>
          <cell r="K1248" t="str">
            <v>SD15PSE1</v>
          </cell>
        </row>
        <row r="1249">
          <cell r="B1249" t="str">
            <v xml:space="preserve">  3.24시공이음</v>
          </cell>
          <cell r="D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</row>
        <row r="1250">
          <cell r="B1250" t="str">
            <v xml:space="preserve">     a.스치로폴</v>
          </cell>
          <cell r="C1250" t="str">
            <v>(t=10mm)</v>
          </cell>
          <cell r="D1250">
            <v>76</v>
          </cell>
          <cell r="E1250" t="str">
            <v>M2</v>
          </cell>
          <cell r="F1250">
            <v>680</v>
          </cell>
          <cell r="G1250">
            <v>926</v>
          </cell>
          <cell r="H1250">
            <v>675.05399999999997</v>
          </cell>
          <cell r="I1250">
            <v>10</v>
          </cell>
          <cell r="J1250">
            <v>51680</v>
          </cell>
          <cell r="K1250" t="str">
            <v>TD13BSE01</v>
          </cell>
        </row>
        <row r="1251">
          <cell r="B1251" t="str">
            <v xml:space="preserve">     b.스치로폴</v>
          </cell>
          <cell r="C1251" t="str">
            <v>(t=20mm)</v>
          </cell>
          <cell r="D1251">
            <v>26</v>
          </cell>
          <cell r="E1251" t="str">
            <v>M2</v>
          </cell>
          <cell r="F1251">
            <v>1400</v>
          </cell>
          <cell r="G1251">
            <v>1853</v>
          </cell>
          <cell r="H1251">
            <v>1350.837</v>
          </cell>
          <cell r="I1251">
            <v>100</v>
          </cell>
          <cell r="J1251">
            <v>36400</v>
          </cell>
          <cell r="K1251" t="str">
            <v>TD13BSE02</v>
          </cell>
        </row>
        <row r="1252">
          <cell r="B1252" t="str">
            <v>O.남이1교</v>
          </cell>
          <cell r="D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1034363511</v>
          </cell>
        </row>
        <row r="1253">
          <cell r="B1253" t="str">
            <v xml:space="preserve">  3.01구조물터파기</v>
          </cell>
          <cell r="D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</row>
        <row r="1254">
          <cell r="B1254" t="str">
            <v xml:space="preserve">     a.육상토사</v>
          </cell>
          <cell r="D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</row>
        <row r="1255">
          <cell r="B1255" t="str">
            <v xml:space="preserve">       -1      ″</v>
          </cell>
          <cell r="C1255" t="str">
            <v>(0 ~ 4m)</v>
          </cell>
          <cell r="D1255">
            <v>1948</v>
          </cell>
          <cell r="E1255" t="str">
            <v>M3</v>
          </cell>
          <cell r="F1255">
            <v>2800</v>
          </cell>
          <cell r="G1255">
            <v>3834</v>
          </cell>
          <cell r="H1255">
            <v>2794.9859999999999</v>
          </cell>
          <cell r="I1255">
            <v>100</v>
          </cell>
          <cell r="J1255">
            <v>5454400</v>
          </cell>
          <cell r="K1255" t="str">
            <v>TD03DJA04</v>
          </cell>
        </row>
        <row r="1256">
          <cell r="B1256" t="str">
            <v xml:space="preserve">     b.되메우기및다짐</v>
          </cell>
          <cell r="C1256" t="str">
            <v>(기계70%,인력30%)</v>
          </cell>
          <cell r="D1256">
            <v>1166</v>
          </cell>
          <cell r="E1256" t="str">
            <v>M3</v>
          </cell>
          <cell r="F1256">
            <v>2400</v>
          </cell>
          <cell r="G1256">
            <v>3331</v>
          </cell>
          <cell r="H1256">
            <v>2428.299</v>
          </cell>
          <cell r="I1256">
            <v>100</v>
          </cell>
          <cell r="J1256">
            <v>2798400</v>
          </cell>
          <cell r="K1256" t="str">
            <v>TD03SEF0</v>
          </cell>
        </row>
        <row r="1257">
          <cell r="B1257" t="str">
            <v xml:space="preserve">     c.뒷 채 움</v>
          </cell>
          <cell r="C1257" t="str">
            <v>(보조기층재)</v>
          </cell>
          <cell r="D1257">
            <v>2048</v>
          </cell>
          <cell r="E1257" t="str">
            <v>M3</v>
          </cell>
          <cell r="F1257">
            <v>23000</v>
          </cell>
          <cell r="G1257">
            <v>31443</v>
          </cell>
          <cell r="H1257">
            <v>22921.947</v>
          </cell>
          <cell r="I1257">
            <v>1000</v>
          </cell>
          <cell r="J1257">
            <v>47104000</v>
          </cell>
          <cell r="K1257" t="str">
            <v>SD15FDJ31</v>
          </cell>
        </row>
        <row r="1258">
          <cell r="B1258" t="str">
            <v xml:space="preserve">     d.앞 성 토</v>
          </cell>
          <cell r="C1258" t="str">
            <v>백호우0.7m3</v>
          </cell>
          <cell r="D1258">
            <v>1986</v>
          </cell>
          <cell r="E1258" t="str">
            <v>M3</v>
          </cell>
          <cell r="F1258">
            <v>510</v>
          </cell>
          <cell r="G1258">
            <v>703</v>
          </cell>
          <cell r="H1258">
            <v>512.48699999999997</v>
          </cell>
          <cell r="I1258">
            <v>10</v>
          </cell>
          <cell r="J1258">
            <v>1012860</v>
          </cell>
          <cell r="K1258" t="str">
            <v>TD04SEA02</v>
          </cell>
        </row>
        <row r="1259">
          <cell r="B1259" t="str">
            <v xml:space="preserve">  3.02강관파일</v>
          </cell>
          <cell r="D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</row>
        <row r="1260">
          <cell r="B1260" t="str">
            <v xml:space="preserve">     a.자재비</v>
          </cell>
          <cell r="C1260" t="str">
            <v>φ508.0x12.0㎜</v>
          </cell>
          <cell r="D1260">
            <v>1846</v>
          </cell>
          <cell r="E1260" t="str">
            <v>M</v>
          </cell>
          <cell r="F1260">
            <v>49000</v>
          </cell>
          <cell r="G1260">
            <v>67520</v>
          </cell>
          <cell r="H1260">
            <v>49222.080000000002</v>
          </cell>
          <cell r="I1260">
            <v>1000</v>
          </cell>
          <cell r="J1260">
            <v>90454000</v>
          </cell>
          <cell r="K1260" t="str">
            <v>MD0440609</v>
          </cell>
        </row>
        <row r="1261">
          <cell r="B1261" t="str">
            <v xml:space="preserve">     b.수직항</v>
          </cell>
          <cell r="C1261" t="str">
            <v>(φ508.0mm,t=12㎜ : ℓ=15m미만)</v>
          </cell>
          <cell r="D1261">
            <v>1706</v>
          </cell>
          <cell r="E1261" t="str">
            <v>M</v>
          </cell>
          <cell r="F1261">
            <v>5700</v>
          </cell>
          <cell r="G1261">
            <v>7794</v>
          </cell>
          <cell r="H1261">
            <v>5681.826</v>
          </cell>
          <cell r="I1261">
            <v>100</v>
          </cell>
          <cell r="J1261">
            <v>9724200</v>
          </cell>
          <cell r="K1261" t="str">
            <v>TD09B4SE02</v>
          </cell>
        </row>
        <row r="1262">
          <cell r="B1262" t="str">
            <v xml:space="preserve">     c.두부및선단보강</v>
          </cell>
          <cell r="C1262" t="str">
            <v>(φ508㎜,t=12mm)</v>
          </cell>
          <cell r="D1262">
            <v>206</v>
          </cell>
          <cell r="E1262" t="str">
            <v>본</v>
          </cell>
          <cell r="F1262">
            <v>201000</v>
          </cell>
          <cell r="G1262">
            <v>275167</v>
          </cell>
          <cell r="H1262">
            <v>200596.74299999999</v>
          </cell>
          <cell r="I1262">
            <v>1000</v>
          </cell>
          <cell r="J1262">
            <v>41406000</v>
          </cell>
          <cell r="K1262" t="str">
            <v>TD09C4SE1</v>
          </cell>
        </row>
        <row r="1263">
          <cell r="B1263" t="str">
            <v xml:space="preserve">  3.03거  푸  집</v>
          </cell>
          <cell r="D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</row>
        <row r="1264">
          <cell r="B1264" t="str">
            <v xml:space="preserve">     a.합판거푸집</v>
          </cell>
          <cell r="D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</row>
        <row r="1265">
          <cell r="B1265" t="str">
            <v xml:space="preserve">       -1.      ″</v>
          </cell>
          <cell r="C1265" t="str">
            <v>(3회, 0~ 7m)</v>
          </cell>
          <cell r="D1265">
            <v>668</v>
          </cell>
          <cell r="E1265" t="str">
            <v>M2</v>
          </cell>
          <cell r="F1265">
            <v>13000</v>
          </cell>
          <cell r="G1265">
            <v>18459</v>
          </cell>
          <cell r="H1265">
            <v>13456.610999999999</v>
          </cell>
          <cell r="I1265">
            <v>1000</v>
          </cell>
          <cell r="J1265">
            <v>8684000</v>
          </cell>
          <cell r="K1265" t="str">
            <v>SB12DJ307</v>
          </cell>
        </row>
        <row r="1266">
          <cell r="B1266" t="str">
            <v xml:space="preserve">       -2.      〃</v>
          </cell>
          <cell r="C1266" t="str">
            <v>(4회)</v>
          </cell>
          <cell r="D1266">
            <v>2011</v>
          </cell>
          <cell r="E1266" t="str">
            <v>M2</v>
          </cell>
          <cell r="F1266">
            <v>12000</v>
          </cell>
          <cell r="G1266">
            <v>15788</v>
          </cell>
          <cell r="H1266">
            <v>11509.451999999999</v>
          </cell>
          <cell r="I1266">
            <v>1000</v>
          </cell>
          <cell r="J1266">
            <v>24132000</v>
          </cell>
          <cell r="K1266" t="str">
            <v>SB12IS407</v>
          </cell>
        </row>
        <row r="1267">
          <cell r="B1267" t="str">
            <v xml:space="preserve">       -3.      〃</v>
          </cell>
          <cell r="C1267" t="str">
            <v>(6회)</v>
          </cell>
          <cell r="D1267">
            <v>35</v>
          </cell>
          <cell r="E1267" t="str">
            <v>M2</v>
          </cell>
          <cell r="F1267">
            <v>9400</v>
          </cell>
          <cell r="G1267">
            <v>12934</v>
          </cell>
          <cell r="H1267">
            <v>9428.8860000000004</v>
          </cell>
          <cell r="I1267">
            <v>100</v>
          </cell>
          <cell r="J1267">
            <v>329000</v>
          </cell>
          <cell r="K1267" t="str">
            <v>SB12IS607</v>
          </cell>
        </row>
        <row r="1268">
          <cell r="B1268" t="str">
            <v xml:space="preserve">     b.무늬거푸집</v>
          </cell>
          <cell r="C1268" t="str">
            <v>(합판4회+스치로폴)</v>
          </cell>
          <cell r="D1268">
            <v>625</v>
          </cell>
          <cell r="E1268" t="str">
            <v>M2</v>
          </cell>
          <cell r="F1268">
            <v>16000</v>
          </cell>
          <cell r="G1268">
            <v>22480</v>
          </cell>
          <cell r="H1268">
            <v>16387.919999999998</v>
          </cell>
          <cell r="I1268">
            <v>1000</v>
          </cell>
          <cell r="J1268">
            <v>10000000</v>
          </cell>
          <cell r="K1268" t="str">
            <v>SB15DJ071</v>
          </cell>
        </row>
        <row r="1269">
          <cell r="B1269" t="str">
            <v xml:space="preserve">  3.04강관비계</v>
          </cell>
          <cell r="D1269">
            <v>1</v>
          </cell>
          <cell r="E1269" t="str">
            <v>식</v>
          </cell>
          <cell r="F1269">
            <v>9920000</v>
          </cell>
          <cell r="G1269">
            <v>13604804</v>
          </cell>
          <cell r="H1269">
            <v>9917902.1160000004</v>
          </cell>
          <cell r="I1269">
            <v>10000</v>
          </cell>
          <cell r="J1269">
            <v>9920000</v>
          </cell>
          <cell r="K1269" t="str">
            <v>SB16ASF9</v>
          </cell>
        </row>
        <row r="1270">
          <cell r="B1270" t="str">
            <v xml:space="preserve">  3.05동 바 리</v>
          </cell>
          <cell r="D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</row>
        <row r="1271">
          <cell r="B1271" t="str">
            <v xml:space="preserve">     a.        "</v>
          </cell>
          <cell r="C1271" t="str">
            <v>(동바리:목재4회)</v>
          </cell>
          <cell r="D1271">
            <v>1</v>
          </cell>
          <cell r="E1271" t="str">
            <v>식</v>
          </cell>
          <cell r="F1271">
            <v>12000000</v>
          </cell>
          <cell r="G1271">
            <v>16425592</v>
          </cell>
          <cell r="H1271">
            <v>11974256.568</v>
          </cell>
          <cell r="I1271">
            <v>100000</v>
          </cell>
          <cell r="J1271">
            <v>12000000</v>
          </cell>
          <cell r="K1271" t="str">
            <v>SB17BIS55</v>
          </cell>
        </row>
        <row r="1272">
          <cell r="B1272" t="str">
            <v xml:space="preserve">     b.        "</v>
          </cell>
          <cell r="C1272" t="str">
            <v>(강관동바리)</v>
          </cell>
          <cell r="D1272">
            <v>1</v>
          </cell>
          <cell r="E1272" t="str">
            <v>식</v>
          </cell>
          <cell r="F1272">
            <v>3500000</v>
          </cell>
          <cell r="G1272">
            <v>4800787</v>
          </cell>
          <cell r="H1272">
            <v>3499773.7229999998</v>
          </cell>
          <cell r="I1272">
            <v>10000</v>
          </cell>
          <cell r="J1272">
            <v>3500000</v>
          </cell>
          <cell r="K1272" t="str">
            <v>TD12BSE25</v>
          </cell>
        </row>
        <row r="1273">
          <cell r="B1273" t="str">
            <v xml:space="preserve">  3.06철근가공조립</v>
          </cell>
          <cell r="D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</row>
        <row r="1274">
          <cell r="B1274" t="str">
            <v xml:space="preserve">     a.         ″</v>
          </cell>
          <cell r="C1274" t="str">
            <v>(보 통)</v>
          </cell>
          <cell r="D1274">
            <v>205.9</v>
          </cell>
          <cell r="E1274" t="str">
            <v>ton</v>
          </cell>
          <cell r="F1274">
            <v>266000</v>
          </cell>
          <cell r="G1274">
            <v>364731</v>
          </cell>
          <cell r="H1274">
            <v>265888.89899999998</v>
          </cell>
          <cell r="I1274">
            <v>1000</v>
          </cell>
          <cell r="J1274">
            <v>54769400</v>
          </cell>
          <cell r="K1274" t="str">
            <v>SB09SE02</v>
          </cell>
        </row>
        <row r="1275">
          <cell r="B1275" t="str">
            <v xml:space="preserve">     b.         ″</v>
          </cell>
          <cell r="C1275" t="str">
            <v>(복 잡)</v>
          </cell>
          <cell r="D1275">
            <v>48.351999999999997</v>
          </cell>
          <cell r="E1275" t="str">
            <v>ton</v>
          </cell>
          <cell r="F1275">
            <v>334000</v>
          </cell>
          <cell r="G1275">
            <v>457586</v>
          </cell>
          <cell r="H1275">
            <v>333580.19400000002</v>
          </cell>
          <cell r="I1275">
            <v>1000</v>
          </cell>
          <cell r="J1275">
            <v>16149568</v>
          </cell>
          <cell r="K1275" t="str">
            <v>SB09SE03</v>
          </cell>
        </row>
        <row r="1276">
          <cell r="B1276" t="str">
            <v xml:space="preserve">  3.07스페이샤설치</v>
          </cell>
          <cell r="D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</row>
        <row r="1277">
          <cell r="B1277" t="str">
            <v xml:space="preserve">     a.         ″</v>
          </cell>
          <cell r="C1277" t="str">
            <v>(수평)</v>
          </cell>
          <cell r="D1277">
            <v>1290</v>
          </cell>
          <cell r="E1277" t="str">
            <v>M2</v>
          </cell>
          <cell r="F1277">
            <v>15</v>
          </cell>
          <cell r="G1277">
            <v>21</v>
          </cell>
          <cell r="H1277">
            <v>15.308999999999999</v>
          </cell>
          <cell r="I1277">
            <v>1</v>
          </cell>
          <cell r="J1277">
            <v>19350</v>
          </cell>
          <cell r="K1277" t="str">
            <v>SD15EDJ1</v>
          </cell>
        </row>
        <row r="1278">
          <cell r="B1278" t="str">
            <v xml:space="preserve">     b.         ″</v>
          </cell>
          <cell r="C1278" t="str">
            <v>(수직)</v>
          </cell>
          <cell r="D1278">
            <v>641</v>
          </cell>
          <cell r="E1278" t="str">
            <v>M2</v>
          </cell>
          <cell r="F1278">
            <v>15</v>
          </cell>
          <cell r="G1278">
            <v>21</v>
          </cell>
          <cell r="H1278">
            <v>15.308999999999999</v>
          </cell>
          <cell r="I1278">
            <v>1</v>
          </cell>
          <cell r="J1278">
            <v>9615</v>
          </cell>
          <cell r="K1278" t="str">
            <v>SD15EDJ3</v>
          </cell>
        </row>
        <row r="1279">
          <cell r="B1279" t="str">
            <v xml:space="preserve">  3.08콘크리트타설공</v>
          </cell>
          <cell r="D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</row>
        <row r="1280">
          <cell r="B1280" t="str">
            <v xml:space="preserve">     a.펌프카</v>
          </cell>
          <cell r="C1280" t="str">
            <v>철근(25-270-12)</v>
          </cell>
          <cell r="D1280">
            <v>254</v>
          </cell>
          <cell r="E1280" t="str">
            <v>M3</v>
          </cell>
          <cell r="F1280">
            <v>44000</v>
          </cell>
          <cell r="G1280">
            <v>60581</v>
          </cell>
          <cell r="H1280">
            <v>44163.548999999999</v>
          </cell>
          <cell r="I1280">
            <v>1000</v>
          </cell>
          <cell r="J1280">
            <v>11176000</v>
          </cell>
          <cell r="K1280" t="str">
            <v>SB11IS11</v>
          </cell>
        </row>
        <row r="1281">
          <cell r="B1281" t="str">
            <v xml:space="preserve">     b.펌프카</v>
          </cell>
          <cell r="C1281" t="str">
            <v>철근(25-240-12)</v>
          </cell>
          <cell r="D1281">
            <v>1566</v>
          </cell>
          <cell r="E1281" t="str">
            <v>M3</v>
          </cell>
          <cell r="F1281">
            <v>39000</v>
          </cell>
          <cell r="G1281">
            <v>54140</v>
          </cell>
          <cell r="H1281">
            <v>39468.06</v>
          </cell>
          <cell r="I1281">
            <v>1000</v>
          </cell>
          <cell r="J1281">
            <v>61074000</v>
          </cell>
          <cell r="K1281" t="str">
            <v>SB11IS41</v>
          </cell>
        </row>
        <row r="1282">
          <cell r="B1282" t="str">
            <v xml:space="preserve">     c.콘크리트타설</v>
          </cell>
          <cell r="C1282" t="str">
            <v>무근(40-180-8)</v>
          </cell>
          <cell r="D1282">
            <v>7</v>
          </cell>
          <cell r="E1282" t="str">
            <v>M3</v>
          </cell>
          <cell r="F1282">
            <v>42000</v>
          </cell>
          <cell r="G1282">
            <v>57987</v>
          </cell>
          <cell r="H1282">
            <v>42272.523000000001</v>
          </cell>
          <cell r="I1282">
            <v>1000</v>
          </cell>
          <cell r="J1282">
            <v>294000</v>
          </cell>
          <cell r="K1282" t="str">
            <v>SB11IS74</v>
          </cell>
        </row>
        <row r="1283">
          <cell r="B1283" t="str">
            <v xml:space="preserve">     d.콘크리트타설</v>
          </cell>
          <cell r="C1283" t="str">
            <v>무근(40-160-8)</v>
          </cell>
          <cell r="D1283">
            <v>101</v>
          </cell>
          <cell r="E1283" t="str">
            <v>M3</v>
          </cell>
          <cell r="F1283">
            <v>41000</v>
          </cell>
          <cell r="G1283">
            <v>56901</v>
          </cell>
          <cell r="H1283">
            <v>41480.828999999998</v>
          </cell>
          <cell r="I1283">
            <v>1000</v>
          </cell>
          <cell r="J1283">
            <v>4141000</v>
          </cell>
          <cell r="K1283" t="str">
            <v>SB11IS85</v>
          </cell>
        </row>
        <row r="1284">
          <cell r="B1284" t="str">
            <v xml:space="preserve">  3.09표면처리</v>
          </cell>
          <cell r="D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</row>
        <row r="1285">
          <cell r="B1285" t="str">
            <v xml:space="preserve">     a.슬래브양생</v>
          </cell>
          <cell r="D1285">
            <v>780</v>
          </cell>
          <cell r="E1285" t="str">
            <v>M2</v>
          </cell>
          <cell r="F1285">
            <v>260</v>
          </cell>
          <cell r="G1285">
            <v>350</v>
          </cell>
          <cell r="H1285">
            <v>255.15</v>
          </cell>
          <cell r="I1285">
            <v>10</v>
          </cell>
          <cell r="J1285">
            <v>202800</v>
          </cell>
          <cell r="K1285" t="str">
            <v>TD17ASE1</v>
          </cell>
        </row>
        <row r="1286">
          <cell r="B1286" t="str">
            <v xml:space="preserve">     b.슬래브면고르기</v>
          </cell>
          <cell r="D1286">
            <v>780</v>
          </cell>
          <cell r="E1286" t="str">
            <v>M2</v>
          </cell>
          <cell r="F1286">
            <v>230</v>
          </cell>
          <cell r="G1286">
            <v>322</v>
          </cell>
          <cell r="H1286">
            <v>234.738</v>
          </cell>
          <cell r="I1286">
            <v>10</v>
          </cell>
          <cell r="J1286">
            <v>179400</v>
          </cell>
          <cell r="K1286" t="str">
            <v>TD17BDJ1</v>
          </cell>
        </row>
        <row r="1287">
          <cell r="B1287" t="str">
            <v xml:space="preserve">  3.10교면방수</v>
          </cell>
          <cell r="C1287" t="str">
            <v>(도막식)</v>
          </cell>
          <cell r="D1287">
            <v>780</v>
          </cell>
          <cell r="E1287" t="str">
            <v>M2</v>
          </cell>
          <cell r="F1287">
            <v>13000</v>
          </cell>
          <cell r="G1287">
            <v>18440</v>
          </cell>
          <cell r="H1287">
            <v>13442.76</v>
          </cell>
          <cell r="I1287">
            <v>1000</v>
          </cell>
          <cell r="J1287">
            <v>10140000</v>
          </cell>
          <cell r="K1287" t="str">
            <v>TD20ASE3</v>
          </cell>
        </row>
        <row r="1288">
          <cell r="B1288" t="str">
            <v xml:space="preserve">  3.11교좌장치</v>
          </cell>
          <cell r="D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</row>
        <row r="1289">
          <cell r="B1289" t="str">
            <v xml:space="preserve">     a.고 정 단</v>
          </cell>
          <cell r="C1289" t="str">
            <v>(Pot, 300ton)</v>
          </cell>
          <cell r="D1289">
            <v>2</v>
          </cell>
          <cell r="E1289" t="str">
            <v>조</v>
          </cell>
          <cell r="F1289">
            <v>631000</v>
          </cell>
          <cell r="G1289">
            <v>865972</v>
          </cell>
          <cell r="H1289">
            <v>631293.58799999999</v>
          </cell>
          <cell r="I1289">
            <v>1000</v>
          </cell>
          <cell r="J1289">
            <v>1262000</v>
          </cell>
          <cell r="K1289" t="str">
            <v>TD18SDP300</v>
          </cell>
        </row>
        <row r="1290">
          <cell r="B1290" t="str">
            <v xml:space="preserve">     b.일 방 향</v>
          </cell>
          <cell r="C1290" t="str">
            <v>(Pot, 300ton)</v>
          </cell>
          <cell r="D1290">
            <v>4</v>
          </cell>
          <cell r="E1290" t="str">
            <v>조</v>
          </cell>
          <cell r="F1290">
            <v>1000000</v>
          </cell>
          <cell r="G1290">
            <v>1375972</v>
          </cell>
          <cell r="H1290">
            <v>1003083.588</v>
          </cell>
          <cell r="I1290">
            <v>10000</v>
          </cell>
          <cell r="J1290">
            <v>4000000</v>
          </cell>
          <cell r="K1290" t="str">
            <v>TD18SDP301</v>
          </cell>
        </row>
        <row r="1291">
          <cell r="B1291" t="str">
            <v xml:space="preserve">     c.양 방 향</v>
          </cell>
          <cell r="C1291" t="str">
            <v>(Pot, 300ton)</v>
          </cell>
          <cell r="D1291">
            <v>2</v>
          </cell>
          <cell r="E1291" t="str">
            <v>조</v>
          </cell>
          <cell r="F1291">
            <v>722000</v>
          </cell>
          <cell r="G1291">
            <v>990972</v>
          </cell>
          <cell r="H1291">
            <v>722418.58799999999</v>
          </cell>
          <cell r="I1291">
            <v>1000</v>
          </cell>
          <cell r="J1291">
            <v>1444000</v>
          </cell>
          <cell r="K1291" t="str">
            <v>TD18SDP302</v>
          </cell>
        </row>
        <row r="1292">
          <cell r="B1292" t="str">
            <v xml:space="preserve">  3.12신축이음</v>
          </cell>
          <cell r="D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</row>
        <row r="1293">
          <cell r="B1293" t="str">
            <v xml:space="preserve">     a.        ″</v>
          </cell>
          <cell r="C1293" t="str">
            <v>(No. 35)</v>
          </cell>
          <cell r="D1293">
            <v>20</v>
          </cell>
          <cell r="E1293" t="str">
            <v>M</v>
          </cell>
          <cell r="F1293">
            <v>141000</v>
          </cell>
          <cell r="G1293">
            <v>192767</v>
          </cell>
          <cell r="H1293">
            <v>140527.14300000001</v>
          </cell>
          <cell r="I1293">
            <v>1000</v>
          </cell>
          <cell r="J1293">
            <v>2820000</v>
          </cell>
          <cell r="K1293" t="str">
            <v>TD19ADJ05</v>
          </cell>
        </row>
        <row r="1294">
          <cell r="B1294" t="str">
            <v xml:space="preserve">     b.        ″</v>
          </cell>
          <cell r="C1294" t="str">
            <v>(No. 80)</v>
          </cell>
          <cell r="D1294">
            <v>20</v>
          </cell>
          <cell r="E1294" t="str">
            <v>M</v>
          </cell>
          <cell r="F1294">
            <v>365000</v>
          </cell>
          <cell r="G1294">
            <v>500767</v>
          </cell>
          <cell r="H1294">
            <v>365059.14299999998</v>
          </cell>
          <cell r="I1294">
            <v>1000</v>
          </cell>
          <cell r="J1294">
            <v>7300000</v>
          </cell>
          <cell r="K1294" t="str">
            <v>TD19ADJ08</v>
          </cell>
        </row>
        <row r="1295">
          <cell r="B1295" t="str">
            <v xml:space="preserve">  3.13다웰바설치</v>
          </cell>
          <cell r="C1295" t="str">
            <v>D=25, ℓ=600mm</v>
          </cell>
          <cell r="D1295">
            <v>104</v>
          </cell>
          <cell r="E1295" t="str">
            <v>개</v>
          </cell>
          <cell r="F1295">
            <v>2100</v>
          </cell>
          <cell r="G1295">
            <v>2919</v>
          </cell>
          <cell r="H1295">
            <v>2127.951</v>
          </cell>
          <cell r="I1295">
            <v>100</v>
          </cell>
          <cell r="J1295">
            <v>218400</v>
          </cell>
          <cell r="K1295" t="str">
            <v>TD21ADJ1</v>
          </cell>
        </row>
        <row r="1296">
          <cell r="B1296" t="str">
            <v xml:space="preserve">  3.14무수축몰 탈</v>
          </cell>
          <cell r="D1296">
            <v>0.28000000000000003</v>
          </cell>
          <cell r="E1296" t="str">
            <v>M3</v>
          </cell>
          <cell r="F1296">
            <v>55000</v>
          </cell>
          <cell r="G1296">
            <v>76101</v>
          </cell>
          <cell r="H1296">
            <v>55477.629000000001</v>
          </cell>
          <cell r="I1296">
            <v>1000</v>
          </cell>
          <cell r="J1296">
            <v>15400</v>
          </cell>
          <cell r="K1296" t="str">
            <v>TD22ADJ1</v>
          </cell>
        </row>
        <row r="1297">
          <cell r="B1297" t="str">
            <v xml:space="preserve">  3.15무수축콘크리트</v>
          </cell>
          <cell r="D1297">
            <v>5.3220000000000001</v>
          </cell>
          <cell r="E1297" t="str">
            <v>M3</v>
          </cell>
          <cell r="F1297">
            <v>123000</v>
          </cell>
          <cell r="G1297">
            <v>169050</v>
          </cell>
          <cell r="H1297">
            <v>123237.45</v>
          </cell>
          <cell r="I1297">
            <v>1000</v>
          </cell>
          <cell r="J1297">
            <v>654606</v>
          </cell>
          <cell r="K1297" t="str">
            <v>TD22BDJ1</v>
          </cell>
        </row>
        <row r="1298">
          <cell r="B1298" t="str">
            <v xml:space="preserve">  3.16교면배수시설공</v>
          </cell>
          <cell r="C1298" t="str">
            <v>육교용</v>
          </cell>
          <cell r="D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</row>
        <row r="1299">
          <cell r="B1299" t="str">
            <v xml:space="preserve">     a.교면집수구</v>
          </cell>
          <cell r="C1299" t="str">
            <v>주철</v>
          </cell>
          <cell r="D1299">
            <v>6</v>
          </cell>
          <cell r="E1299" t="str">
            <v>개</v>
          </cell>
          <cell r="F1299">
            <v>59000</v>
          </cell>
          <cell r="G1299">
            <v>80534</v>
          </cell>
          <cell r="H1299">
            <v>58709.286</v>
          </cell>
          <cell r="I1299">
            <v>1000</v>
          </cell>
          <cell r="J1299">
            <v>354000</v>
          </cell>
          <cell r="K1299" t="str">
            <v>TD23SE03</v>
          </cell>
        </row>
        <row r="1300">
          <cell r="B1300" t="str">
            <v xml:space="preserve">     b.연결집수거</v>
          </cell>
          <cell r="C1300" t="str">
            <v>스텐레스</v>
          </cell>
          <cell r="D1300">
            <v>6</v>
          </cell>
          <cell r="E1300" t="str">
            <v>개</v>
          </cell>
          <cell r="F1300">
            <v>78000</v>
          </cell>
          <cell r="G1300">
            <v>107304</v>
          </cell>
          <cell r="H1300">
            <v>78224.615999999995</v>
          </cell>
          <cell r="I1300">
            <v>1000</v>
          </cell>
          <cell r="J1300">
            <v>468000</v>
          </cell>
          <cell r="K1300" t="str">
            <v>TD23SE04</v>
          </cell>
        </row>
        <row r="1301">
          <cell r="B1301" t="str">
            <v xml:space="preserve">     c.직     관</v>
          </cell>
          <cell r="C1301" t="str">
            <v>스텐레스,□150×150</v>
          </cell>
          <cell r="D1301">
            <v>90</v>
          </cell>
          <cell r="E1301" t="str">
            <v>M</v>
          </cell>
          <cell r="F1301">
            <v>53000</v>
          </cell>
          <cell r="G1301">
            <v>72650</v>
          </cell>
          <cell r="H1301">
            <v>52961.85</v>
          </cell>
          <cell r="I1301">
            <v>1000</v>
          </cell>
          <cell r="J1301">
            <v>4770000</v>
          </cell>
          <cell r="K1301" t="str">
            <v>TD23SE05</v>
          </cell>
        </row>
        <row r="1302">
          <cell r="B1302" t="str">
            <v xml:space="preserve">     d.곡     관</v>
          </cell>
          <cell r="C1302" t="str">
            <v>(스텐레스,□150x150)</v>
          </cell>
          <cell r="D1302">
            <v>6</v>
          </cell>
          <cell r="E1302" t="str">
            <v>개</v>
          </cell>
          <cell r="F1302">
            <v>21000</v>
          </cell>
          <cell r="G1302">
            <v>28235</v>
          </cell>
          <cell r="H1302">
            <v>20583.314999999999</v>
          </cell>
          <cell r="I1302">
            <v>1000</v>
          </cell>
          <cell r="J1302">
            <v>126000</v>
          </cell>
          <cell r="K1302" t="str">
            <v>TD23SE06</v>
          </cell>
        </row>
        <row r="1303">
          <cell r="B1303" t="str">
            <v xml:space="preserve">     d.연 결  부</v>
          </cell>
          <cell r="C1303" t="str">
            <v>스텐레스</v>
          </cell>
          <cell r="D1303">
            <v>92</v>
          </cell>
          <cell r="E1303" t="str">
            <v>개소</v>
          </cell>
          <cell r="F1303">
            <v>18000</v>
          </cell>
          <cell r="G1303">
            <v>25061</v>
          </cell>
          <cell r="H1303">
            <v>18269.469000000001</v>
          </cell>
          <cell r="I1303">
            <v>1000</v>
          </cell>
          <cell r="J1303">
            <v>1656000</v>
          </cell>
          <cell r="K1303" t="str">
            <v>TD23SE07</v>
          </cell>
        </row>
        <row r="1304">
          <cell r="B1304" t="str">
            <v xml:space="preserve">  3.17교량명판공</v>
          </cell>
          <cell r="D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</row>
        <row r="1305">
          <cell r="B1305" t="str">
            <v xml:space="preserve">     a.교 명 주</v>
          </cell>
          <cell r="C1305" t="str">
            <v>(화강석,600×600×1250mm)</v>
          </cell>
          <cell r="D1305">
            <v>4</v>
          </cell>
          <cell r="E1305" t="str">
            <v>개소</v>
          </cell>
          <cell r="F1305">
            <v>864000</v>
          </cell>
          <cell r="G1305">
            <v>1184775</v>
          </cell>
          <cell r="H1305">
            <v>863700.97499999998</v>
          </cell>
          <cell r="I1305">
            <v>1000</v>
          </cell>
          <cell r="J1305">
            <v>3456000</v>
          </cell>
          <cell r="K1305" t="str">
            <v>TD24ADJ1</v>
          </cell>
        </row>
        <row r="1306">
          <cell r="B1306" t="str">
            <v xml:space="preserve">     b.교 명 판</v>
          </cell>
          <cell r="C1306" t="str">
            <v>(황동,450×200×10㎜)</v>
          </cell>
          <cell r="D1306">
            <v>2</v>
          </cell>
          <cell r="E1306" t="str">
            <v>개</v>
          </cell>
          <cell r="F1306">
            <v>60000</v>
          </cell>
          <cell r="G1306">
            <v>82022</v>
          </cell>
          <cell r="H1306">
            <v>59794.038</v>
          </cell>
          <cell r="I1306">
            <v>1000</v>
          </cell>
          <cell r="J1306">
            <v>120000</v>
          </cell>
          <cell r="K1306" t="str">
            <v>TD24BDJ1</v>
          </cell>
        </row>
        <row r="1307">
          <cell r="B1307" t="str">
            <v xml:space="preserve">     c.설 명 판</v>
          </cell>
          <cell r="C1307" t="str">
            <v>(황동,350×250×10㎜)</v>
          </cell>
          <cell r="D1307">
            <v>2</v>
          </cell>
          <cell r="E1307" t="str">
            <v>개</v>
          </cell>
          <cell r="F1307">
            <v>106000</v>
          </cell>
          <cell r="G1307">
            <v>145782</v>
          </cell>
          <cell r="H1307">
            <v>106275.07799999999</v>
          </cell>
          <cell r="I1307">
            <v>1000</v>
          </cell>
          <cell r="J1307">
            <v>212000</v>
          </cell>
          <cell r="K1307" t="str">
            <v>TD24CDJ1</v>
          </cell>
        </row>
        <row r="1308">
          <cell r="B1308" t="str">
            <v xml:space="preserve">  3.18보호 블록</v>
          </cell>
          <cell r="C1308" t="str">
            <v>(400x400x100㎜)</v>
          </cell>
          <cell r="D1308">
            <v>309</v>
          </cell>
          <cell r="E1308" t="str">
            <v>M2</v>
          </cell>
          <cell r="F1308">
            <v>16000</v>
          </cell>
          <cell r="G1308">
            <v>21726</v>
          </cell>
          <cell r="H1308">
            <v>15838.253999999999</v>
          </cell>
          <cell r="I1308">
            <v>1000</v>
          </cell>
          <cell r="J1308">
            <v>4944000</v>
          </cell>
          <cell r="K1308" t="str">
            <v>TD25B0SE1</v>
          </cell>
        </row>
        <row r="1309">
          <cell r="B1309" t="str">
            <v xml:space="preserve">  3.19T.B.M설치</v>
          </cell>
          <cell r="D1309">
            <v>1</v>
          </cell>
          <cell r="E1309" t="str">
            <v>개</v>
          </cell>
          <cell r="F1309">
            <v>15000</v>
          </cell>
          <cell r="G1309">
            <v>20475</v>
          </cell>
          <cell r="H1309">
            <v>14926.275</v>
          </cell>
          <cell r="I1309">
            <v>1000</v>
          </cell>
          <cell r="J1309">
            <v>15000</v>
          </cell>
          <cell r="K1309" t="str">
            <v>TD26SE1</v>
          </cell>
        </row>
        <row r="1310">
          <cell r="B1310" t="str">
            <v xml:space="preserve">  3.20낙하물 방지공</v>
          </cell>
          <cell r="D1310">
            <v>919</v>
          </cell>
          <cell r="E1310" t="str">
            <v>M2</v>
          </cell>
          <cell r="F1310">
            <v>2200</v>
          </cell>
          <cell r="G1310">
            <v>3067</v>
          </cell>
          <cell r="H1310">
            <v>2235.8429999999998</v>
          </cell>
          <cell r="I1310">
            <v>100</v>
          </cell>
          <cell r="J1310">
            <v>2021800</v>
          </cell>
          <cell r="K1310" t="str">
            <v>TD55SE1</v>
          </cell>
        </row>
        <row r="1311">
          <cell r="B1311" t="str">
            <v xml:space="preserve">  3.21난간및전선관설치</v>
          </cell>
          <cell r="D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 xml:space="preserve">     a.난    간</v>
          </cell>
          <cell r="C1312" t="str">
            <v>(알미늄)</v>
          </cell>
          <cell r="D1312">
            <v>102</v>
          </cell>
          <cell r="E1312" t="str">
            <v>M</v>
          </cell>
          <cell r="F1312">
            <v>103000</v>
          </cell>
          <cell r="G1312">
            <v>140800</v>
          </cell>
          <cell r="H1312">
            <v>102643.2</v>
          </cell>
          <cell r="I1312">
            <v>1000</v>
          </cell>
          <cell r="J1312">
            <v>10506000</v>
          </cell>
          <cell r="K1312" t="str">
            <v>TD30ASE04</v>
          </cell>
        </row>
        <row r="1313">
          <cell r="B1313" t="str">
            <v xml:space="preserve">     b.전 선 관</v>
          </cell>
          <cell r="C1313" t="str">
            <v>강관 φ100mm</v>
          </cell>
          <cell r="D1313">
            <v>204</v>
          </cell>
          <cell r="E1313" t="str">
            <v>M</v>
          </cell>
          <cell r="F1313">
            <v>3700</v>
          </cell>
          <cell r="G1313">
            <v>5017</v>
          </cell>
          <cell r="H1313">
            <v>3657.393</v>
          </cell>
          <cell r="I1313">
            <v>100</v>
          </cell>
          <cell r="J1313">
            <v>754800</v>
          </cell>
          <cell r="K1313" t="str">
            <v>TD30BDJ10</v>
          </cell>
        </row>
        <row r="1314">
          <cell r="B1314" t="str">
            <v xml:space="preserve">  3.22강    교</v>
          </cell>
          <cell r="D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</row>
        <row r="1315">
          <cell r="B1315" t="str">
            <v xml:space="preserve">     a.강교제작</v>
          </cell>
          <cell r="D1315">
            <v>275.084</v>
          </cell>
          <cell r="E1315" t="str">
            <v>ton</v>
          </cell>
          <cell r="F1315">
            <v>1410000</v>
          </cell>
          <cell r="G1315">
            <v>1929484</v>
          </cell>
          <cell r="H1315">
            <v>1406593.8359999999</v>
          </cell>
          <cell r="I1315">
            <v>10000</v>
          </cell>
          <cell r="J1315">
            <v>387868440</v>
          </cell>
          <cell r="K1315" t="str">
            <v>TD35DJD1</v>
          </cell>
        </row>
        <row r="1316">
          <cell r="B1316" t="str">
            <v xml:space="preserve">     b.강교운반</v>
          </cell>
          <cell r="D1316">
            <v>275.084</v>
          </cell>
          <cell r="E1316" t="str">
            <v>ton</v>
          </cell>
          <cell r="F1316">
            <v>52000</v>
          </cell>
          <cell r="G1316">
            <v>71649</v>
          </cell>
          <cell r="H1316">
            <v>52232.120999999999</v>
          </cell>
          <cell r="I1316">
            <v>1000</v>
          </cell>
          <cell r="J1316">
            <v>14304368</v>
          </cell>
          <cell r="K1316" t="str">
            <v>TD35DJD2</v>
          </cell>
        </row>
        <row r="1317">
          <cell r="B1317" t="str">
            <v xml:space="preserve">     c.강교가설</v>
          </cell>
          <cell r="D1317">
            <v>275.084</v>
          </cell>
          <cell r="E1317" t="str">
            <v>ton</v>
          </cell>
          <cell r="F1317">
            <v>176000</v>
          </cell>
          <cell r="G1317">
            <v>240743</v>
          </cell>
          <cell r="H1317">
            <v>175501.647</v>
          </cell>
          <cell r="I1317">
            <v>1000</v>
          </cell>
          <cell r="J1317">
            <v>48414784</v>
          </cell>
          <cell r="K1317" t="str">
            <v>TD35DJD3</v>
          </cell>
        </row>
        <row r="1318">
          <cell r="B1318" t="str">
            <v xml:space="preserve">     d.강교도장</v>
          </cell>
          <cell r="D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</row>
        <row r="1319">
          <cell r="B1319" t="str">
            <v xml:space="preserve">       -1.내부도장</v>
          </cell>
          <cell r="C1319" t="str">
            <v>공장</v>
          </cell>
          <cell r="D1319">
            <v>2674</v>
          </cell>
          <cell r="E1319" t="str">
            <v>M2</v>
          </cell>
          <cell r="F1319">
            <v>8100</v>
          </cell>
          <cell r="G1319">
            <v>11148</v>
          </cell>
          <cell r="H1319">
            <v>8126.8919999999998</v>
          </cell>
          <cell r="I1319">
            <v>100</v>
          </cell>
          <cell r="J1319">
            <v>21659400</v>
          </cell>
          <cell r="K1319" t="str">
            <v>TD36DJ1</v>
          </cell>
        </row>
        <row r="1320">
          <cell r="B1320" t="str">
            <v xml:space="preserve">       -2.외부포장면도장</v>
          </cell>
          <cell r="C1320" t="str">
            <v>공장</v>
          </cell>
          <cell r="D1320">
            <v>449</v>
          </cell>
          <cell r="E1320" t="str">
            <v>M2</v>
          </cell>
          <cell r="F1320">
            <v>6600</v>
          </cell>
          <cell r="G1320">
            <v>9073</v>
          </cell>
          <cell r="H1320">
            <v>6614.2169999999996</v>
          </cell>
          <cell r="I1320">
            <v>100</v>
          </cell>
          <cell r="J1320">
            <v>2963400</v>
          </cell>
          <cell r="K1320" t="str">
            <v>TD36DJ6</v>
          </cell>
        </row>
        <row r="1321">
          <cell r="B1321" t="str">
            <v xml:space="preserve">       -3.연결판도장</v>
          </cell>
          <cell r="C1321" t="str">
            <v>공장</v>
          </cell>
          <cell r="D1321">
            <v>284</v>
          </cell>
          <cell r="E1321" t="str">
            <v>M2</v>
          </cell>
          <cell r="F1321">
            <v>5600</v>
          </cell>
          <cell r="G1321">
            <v>7646</v>
          </cell>
          <cell r="H1321">
            <v>5573.9340000000002</v>
          </cell>
          <cell r="I1321">
            <v>100</v>
          </cell>
          <cell r="J1321">
            <v>1590400</v>
          </cell>
          <cell r="K1321" t="str">
            <v>TD36DJ2</v>
          </cell>
        </row>
        <row r="1322">
          <cell r="B1322" t="str">
            <v xml:space="preserve">       -4.외부도장</v>
          </cell>
          <cell r="C1322" t="str">
            <v>공장</v>
          </cell>
          <cell r="D1322">
            <v>1351</v>
          </cell>
          <cell r="E1322" t="str">
            <v>M2</v>
          </cell>
          <cell r="F1322">
            <v>9700</v>
          </cell>
          <cell r="G1322">
            <v>13262</v>
          </cell>
          <cell r="H1322">
            <v>9667.9979999999996</v>
          </cell>
          <cell r="I1322">
            <v>100</v>
          </cell>
          <cell r="J1322">
            <v>13104700</v>
          </cell>
          <cell r="K1322" t="str">
            <v>TD36DJ4</v>
          </cell>
        </row>
        <row r="1323">
          <cell r="B1323" t="str">
            <v xml:space="preserve">       -5.외부도장</v>
          </cell>
          <cell r="C1323" t="str">
            <v>현장</v>
          </cell>
          <cell r="D1323">
            <v>1351</v>
          </cell>
          <cell r="E1323" t="str">
            <v>M2</v>
          </cell>
          <cell r="F1323">
            <v>3100</v>
          </cell>
          <cell r="G1323">
            <v>4208</v>
          </cell>
          <cell r="H1323">
            <v>3067.6320000000001</v>
          </cell>
          <cell r="I1323">
            <v>100</v>
          </cell>
          <cell r="J1323">
            <v>4188100</v>
          </cell>
          <cell r="K1323" t="str">
            <v>TD36DJ5</v>
          </cell>
        </row>
        <row r="1324">
          <cell r="B1324" t="str">
            <v xml:space="preserve">       -6.내부볼트및연결판도장</v>
          </cell>
          <cell r="C1324" t="str">
            <v>현장</v>
          </cell>
          <cell r="D1324">
            <v>93</v>
          </cell>
          <cell r="E1324" t="str">
            <v>M2</v>
          </cell>
          <cell r="F1324">
            <v>5100</v>
          </cell>
          <cell r="G1324">
            <v>7058</v>
          </cell>
          <cell r="H1324">
            <v>5145.2820000000002</v>
          </cell>
          <cell r="I1324">
            <v>100</v>
          </cell>
          <cell r="J1324">
            <v>474300</v>
          </cell>
          <cell r="K1324" t="str">
            <v>TD36DJ3</v>
          </cell>
        </row>
        <row r="1325">
          <cell r="B1325" t="str">
            <v xml:space="preserve">       -7.외부볼트및연결판도장</v>
          </cell>
          <cell r="C1325" t="str">
            <v>현장</v>
          </cell>
          <cell r="D1325">
            <v>119</v>
          </cell>
          <cell r="E1325" t="str">
            <v>M2</v>
          </cell>
          <cell r="F1325">
            <v>6200</v>
          </cell>
          <cell r="G1325">
            <v>8491</v>
          </cell>
          <cell r="H1325">
            <v>6189.9389999999994</v>
          </cell>
          <cell r="I1325">
            <v>100</v>
          </cell>
          <cell r="J1325">
            <v>737800</v>
          </cell>
          <cell r="K1325" t="str">
            <v>TD36DJ7</v>
          </cell>
        </row>
        <row r="1326">
          <cell r="B1326" t="str">
            <v xml:space="preserve">       -8.강교방사선투과검사</v>
          </cell>
          <cell r="D1326">
            <v>1</v>
          </cell>
          <cell r="E1326" t="str">
            <v>식</v>
          </cell>
          <cell r="F1326">
            <v>67000000</v>
          </cell>
          <cell r="G1326">
            <v>91868003</v>
          </cell>
          <cell r="H1326">
            <v>66971774.186999999</v>
          </cell>
          <cell r="I1326">
            <v>100000</v>
          </cell>
          <cell r="J1326">
            <v>67000000</v>
          </cell>
          <cell r="K1326" t="str">
            <v>TD36XDJ01</v>
          </cell>
        </row>
        <row r="1327">
          <cell r="B1327" t="str">
            <v xml:space="preserve">  3.23옹벽배수시설</v>
          </cell>
          <cell r="D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</row>
        <row r="1328">
          <cell r="B1328" t="str">
            <v xml:space="preserve">     a.PVC PIPE</v>
          </cell>
          <cell r="C1328" t="str">
            <v>(φ100mm)</v>
          </cell>
          <cell r="D1328">
            <v>6</v>
          </cell>
          <cell r="E1328" t="str">
            <v>M</v>
          </cell>
          <cell r="F1328">
            <v>3700</v>
          </cell>
          <cell r="G1328">
            <v>5017</v>
          </cell>
          <cell r="H1328">
            <v>3657.393</v>
          </cell>
          <cell r="I1328">
            <v>100</v>
          </cell>
          <cell r="J1328">
            <v>22200</v>
          </cell>
          <cell r="K1328" t="str">
            <v>SD15DSE10</v>
          </cell>
        </row>
        <row r="1329">
          <cell r="B1329" t="str">
            <v xml:space="preserve">     b.DRAIN BOARD</v>
          </cell>
          <cell r="D1329">
            <v>130</v>
          </cell>
          <cell r="E1329" t="str">
            <v>M2</v>
          </cell>
          <cell r="F1329">
            <v>470</v>
          </cell>
          <cell r="G1329">
            <v>639</v>
          </cell>
          <cell r="H1329">
            <v>465.83099999999996</v>
          </cell>
          <cell r="I1329">
            <v>10</v>
          </cell>
          <cell r="J1329">
            <v>61100</v>
          </cell>
          <cell r="K1329" t="str">
            <v>TD20ADJ2</v>
          </cell>
        </row>
        <row r="1330">
          <cell r="B1330" t="str">
            <v xml:space="preserve">     c.부 직 포</v>
          </cell>
          <cell r="D1330">
            <v>130</v>
          </cell>
          <cell r="E1330" t="str">
            <v>M2</v>
          </cell>
          <cell r="F1330">
            <v>700</v>
          </cell>
          <cell r="G1330">
            <v>966</v>
          </cell>
          <cell r="H1330">
            <v>704.21399999999994</v>
          </cell>
          <cell r="I1330">
            <v>10</v>
          </cell>
          <cell r="J1330">
            <v>91000</v>
          </cell>
          <cell r="K1330" t="str">
            <v>SD15PSE1</v>
          </cell>
        </row>
        <row r="1331">
          <cell r="B1331" t="str">
            <v xml:space="preserve">  3.24시공이음</v>
          </cell>
          <cell r="D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</row>
        <row r="1332">
          <cell r="B1332" t="str">
            <v xml:space="preserve">     a.스치로폴</v>
          </cell>
          <cell r="C1332" t="str">
            <v>(t=10mm)</v>
          </cell>
          <cell r="D1332">
            <v>79</v>
          </cell>
          <cell r="E1332" t="str">
            <v>M2</v>
          </cell>
          <cell r="F1332">
            <v>680</v>
          </cell>
          <cell r="G1332">
            <v>926</v>
          </cell>
          <cell r="H1332">
            <v>675.05399999999997</v>
          </cell>
          <cell r="I1332">
            <v>10</v>
          </cell>
          <cell r="J1332">
            <v>53720</v>
          </cell>
          <cell r="K1332" t="str">
            <v>TD13BSE01</v>
          </cell>
        </row>
        <row r="1333">
          <cell r="B1333" t="str">
            <v xml:space="preserve">     b.스치로폴</v>
          </cell>
          <cell r="C1333" t="str">
            <v>(t=20mm)</v>
          </cell>
          <cell r="D1333">
            <v>27</v>
          </cell>
          <cell r="E1333" t="str">
            <v>M2</v>
          </cell>
          <cell r="F1333">
            <v>1400</v>
          </cell>
          <cell r="G1333">
            <v>1853</v>
          </cell>
          <cell r="H1333">
            <v>1350.837</v>
          </cell>
          <cell r="I1333">
            <v>100</v>
          </cell>
          <cell r="J1333">
            <v>37800</v>
          </cell>
          <cell r="K1333" t="str">
            <v>TD13BSE02</v>
          </cell>
        </row>
        <row r="1334">
          <cell r="B1334" t="str">
            <v>P.남이2교</v>
          </cell>
          <cell r="D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321377968</v>
          </cell>
        </row>
        <row r="1335">
          <cell r="B1335" t="str">
            <v xml:space="preserve">  3.01구조물터파기</v>
          </cell>
          <cell r="D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</row>
        <row r="1336">
          <cell r="B1336" t="str">
            <v xml:space="preserve">     a.육상토사</v>
          </cell>
          <cell r="C1336" t="str">
            <v>(0 ~ 4m)</v>
          </cell>
          <cell r="D1336">
            <v>1729</v>
          </cell>
          <cell r="E1336" t="str">
            <v>M3</v>
          </cell>
          <cell r="F1336">
            <v>2800</v>
          </cell>
          <cell r="G1336">
            <v>3834</v>
          </cell>
          <cell r="H1336">
            <v>2794.9859999999999</v>
          </cell>
          <cell r="I1336">
            <v>100</v>
          </cell>
          <cell r="J1336">
            <v>4841200</v>
          </cell>
          <cell r="K1336" t="str">
            <v>TD03DJA04</v>
          </cell>
        </row>
        <row r="1337">
          <cell r="B1337" t="str">
            <v xml:space="preserve">     b.되메우기및다짐</v>
          </cell>
          <cell r="C1337" t="str">
            <v>(기계70%,인력30%)</v>
          </cell>
          <cell r="D1337">
            <v>1134</v>
          </cell>
          <cell r="E1337" t="str">
            <v>M3</v>
          </cell>
          <cell r="F1337">
            <v>2400</v>
          </cell>
          <cell r="G1337">
            <v>3331</v>
          </cell>
          <cell r="H1337">
            <v>2428.299</v>
          </cell>
          <cell r="I1337">
            <v>100</v>
          </cell>
          <cell r="J1337">
            <v>2721600</v>
          </cell>
          <cell r="K1337" t="str">
            <v>TD03SEF0</v>
          </cell>
        </row>
        <row r="1338">
          <cell r="B1338" t="str">
            <v xml:space="preserve">     c.뒷채움</v>
          </cell>
          <cell r="C1338" t="str">
            <v>(보조기층재)</v>
          </cell>
          <cell r="D1338">
            <v>2401</v>
          </cell>
          <cell r="E1338" t="str">
            <v>M3</v>
          </cell>
          <cell r="F1338">
            <v>23000</v>
          </cell>
          <cell r="G1338">
            <v>31443</v>
          </cell>
          <cell r="H1338">
            <v>22921.947</v>
          </cell>
          <cell r="I1338">
            <v>1000</v>
          </cell>
          <cell r="J1338">
            <v>55223000</v>
          </cell>
          <cell r="K1338" t="str">
            <v>SD15FDJ31</v>
          </cell>
        </row>
        <row r="1339">
          <cell r="B1339" t="str">
            <v xml:space="preserve">  3.02거 푸  집</v>
          </cell>
          <cell r="D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</row>
        <row r="1340">
          <cell r="B1340" t="str">
            <v xml:space="preserve">     a.합판거푸집</v>
          </cell>
          <cell r="D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</row>
        <row r="1341">
          <cell r="B1341" t="str">
            <v xml:space="preserve">       -1.      ″</v>
          </cell>
          <cell r="C1341" t="str">
            <v>(3회, 0~ 7m)</v>
          </cell>
          <cell r="D1341">
            <v>765</v>
          </cell>
          <cell r="E1341" t="str">
            <v>M2</v>
          </cell>
          <cell r="F1341">
            <v>13000</v>
          </cell>
          <cell r="G1341">
            <v>18459</v>
          </cell>
          <cell r="H1341">
            <v>13456.610999999999</v>
          </cell>
          <cell r="I1341">
            <v>1000</v>
          </cell>
          <cell r="J1341">
            <v>9945000</v>
          </cell>
          <cell r="K1341" t="str">
            <v>SB12DJ307</v>
          </cell>
        </row>
        <row r="1342">
          <cell r="B1342" t="str">
            <v xml:space="preserve">       -2.      ″</v>
          </cell>
          <cell r="C1342" t="str">
            <v>(3회, 7~10m)</v>
          </cell>
          <cell r="D1342">
            <v>713</v>
          </cell>
          <cell r="E1342" t="str">
            <v>M2</v>
          </cell>
          <cell r="F1342">
            <v>14000</v>
          </cell>
          <cell r="G1342">
            <v>19769</v>
          </cell>
          <cell r="H1342">
            <v>14411.600999999999</v>
          </cell>
          <cell r="I1342">
            <v>1000</v>
          </cell>
          <cell r="J1342">
            <v>9982000</v>
          </cell>
          <cell r="K1342" t="str">
            <v>SB12DJ310</v>
          </cell>
        </row>
        <row r="1343">
          <cell r="B1343" t="str">
            <v xml:space="preserve">       -3.      〃</v>
          </cell>
          <cell r="C1343" t="str">
            <v>(4회)</v>
          </cell>
          <cell r="D1343">
            <v>1143</v>
          </cell>
          <cell r="E1343" t="str">
            <v>M2</v>
          </cell>
          <cell r="F1343">
            <v>12000</v>
          </cell>
          <cell r="G1343">
            <v>15788</v>
          </cell>
          <cell r="H1343">
            <v>11509.451999999999</v>
          </cell>
          <cell r="I1343">
            <v>1000</v>
          </cell>
          <cell r="J1343">
            <v>13716000</v>
          </cell>
          <cell r="K1343" t="str">
            <v>SB12IS407</v>
          </cell>
        </row>
        <row r="1344">
          <cell r="B1344" t="str">
            <v xml:space="preserve">       -4.      〃</v>
          </cell>
          <cell r="C1344" t="str">
            <v>(6회)</v>
          </cell>
          <cell r="D1344">
            <v>163</v>
          </cell>
          <cell r="E1344" t="str">
            <v>M2</v>
          </cell>
          <cell r="F1344">
            <v>9400</v>
          </cell>
          <cell r="G1344">
            <v>12934</v>
          </cell>
          <cell r="H1344">
            <v>9428.8860000000004</v>
          </cell>
          <cell r="I1344">
            <v>100</v>
          </cell>
          <cell r="J1344">
            <v>1532200</v>
          </cell>
          <cell r="K1344" t="str">
            <v>SB12IS607</v>
          </cell>
        </row>
        <row r="1345">
          <cell r="B1345" t="str">
            <v xml:space="preserve">     b.무늬거푸집</v>
          </cell>
          <cell r="C1345" t="str">
            <v>(합판4회+스치로폴)</v>
          </cell>
          <cell r="D1345">
            <v>760</v>
          </cell>
          <cell r="E1345" t="str">
            <v>M2</v>
          </cell>
          <cell r="F1345">
            <v>16000</v>
          </cell>
          <cell r="G1345">
            <v>22480</v>
          </cell>
          <cell r="H1345">
            <v>16387.919999999998</v>
          </cell>
          <cell r="I1345">
            <v>1000</v>
          </cell>
          <cell r="J1345">
            <v>12160000</v>
          </cell>
          <cell r="K1345" t="str">
            <v>SB15DJ071</v>
          </cell>
        </row>
        <row r="1346">
          <cell r="B1346" t="str">
            <v xml:space="preserve">  3.03강관비계</v>
          </cell>
          <cell r="D1346">
            <v>1</v>
          </cell>
          <cell r="E1346" t="str">
            <v>식</v>
          </cell>
          <cell r="F1346">
            <v>6710000</v>
          </cell>
          <cell r="G1346">
            <v>9201664</v>
          </cell>
          <cell r="H1346">
            <v>6708013.0559999999</v>
          </cell>
          <cell r="I1346">
            <v>10000</v>
          </cell>
          <cell r="J1346">
            <v>6710000</v>
          </cell>
          <cell r="K1346" t="str">
            <v>SB16ASF91</v>
          </cell>
        </row>
        <row r="1347">
          <cell r="B1347" t="str">
            <v xml:space="preserve">  3.04동 바 리</v>
          </cell>
          <cell r="D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</row>
        <row r="1348">
          <cell r="B1348" t="str">
            <v xml:space="preserve">     a.        "</v>
          </cell>
          <cell r="C1348" t="str">
            <v>(동바리:목재4회)</v>
          </cell>
          <cell r="D1348">
            <v>1</v>
          </cell>
          <cell r="E1348" t="str">
            <v>식</v>
          </cell>
          <cell r="F1348">
            <v>12700000</v>
          </cell>
          <cell r="G1348">
            <v>17483942</v>
          </cell>
          <cell r="H1348">
            <v>12745793.718</v>
          </cell>
          <cell r="I1348">
            <v>100000</v>
          </cell>
          <cell r="J1348">
            <v>12700000</v>
          </cell>
          <cell r="K1348" t="str">
            <v>SB17BIS56</v>
          </cell>
        </row>
        <row r="1349">
          <cell r="B1349" t="str">
            <v xml:space="preserve">     b.        "</v>
          </cell>
          <cell r="C1349" t="str">
            <v>(강관동바리)</v>
          </cell>
          <cell r="D1349">
            <v>1</v>
          </cell>
          <cell r="E1349" t="str">
            <v>식</v>
          </cell>
          <cell r="F1349">
            <v>21700000</v>
          </cell>
          <cell r="G1349">
            <v>29737213</v>
          </cell>
          <cell r="H1349">
            <v>21678428.276999999</v>
          </cell>
          <cell r="I1349">
            <v>100000</v>
          </cell>
          <cell r="J1349">
            <v>21700000</v>
          </cell>
          <cell r="K1349" t="str">
            <v>TD12BSE26</v>
          </cell>
        </row>
        <row r="1350">
          <cell r="B1350" t="str">
            <v xml:space="preserve">  3.05철근가공조립</v>
          </cell>
          <cell r="D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 xml:space="preserve">     a.         ″</v>
          </cell>
          <cell r="C1351" t="str">
            <v>(보 통)</v>
          </cell>
          <cell r="D1351">
            <v>17.526</v>
          </cell>
          <cell r="E1351" t="str">
            <v>ton</v>
          </cell>
          <cell r="F1351">
            <v>266000</v>
          </cell>
          <cell r="G1351">
            <v>364731</v>
          </cell>
          <cell r="H1351">
            <v>265888.89899999998</v>
          </cell>
          <cell r="I1351">
            <v>1000</v>
          </cell>
          <cell r="J1351">
            <v>4661916</v>
          </cell>
          <cell r="K1351" t="str">
            <v>SB09SE02</v>
          </cell>
        </row>
        <row r="1352">
          <cell r="B1352" t="str">
            <v xml:space="preserve">     b.         ″</v>
          </cell>
          <cell r="C1352" t="str">
            <v>(복 잡)</v>
          </cell>
          <cell r="D1352">
            <v>216.13300000000001</v>
          </cell>
          <cell r="E1352" t="str">
            <v>ton</v>
          </cell>
          <cell r="F1352">
            <v>334000</v>
          </cell>
          <cell r="G1352">
            <v>457586</v>
          </cell>
          <cell r="H1352">
            <v>333580.19400000002</v>
          </cell>
          <cell r="I1352">
            <v>1000</v>
          </cell>
          <cell r="J1352">
            <v>72188422</v>
          </cell>
          <cell r="K1352" t="str">
            <v>SB09SE03</v>
          </cell>
        </row>
        <row r="1353">
          <cell r="B1353" t="str">
            <v xml:space="preserve">  3.06스페이샤 설치</v>
          </cell>
          <cell r="D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</row>
        <row r="1354">
          <cell r="B1354" t="str">
            <v xml:space="preserve">     a.         ″</v>
          </cell>
          <cell r="C1354" t="str">
            <v>(수평)</v>
          </cell>
          <cell r="D1354">
            <v>1154</v>
          </cell>
          <cell r="E1354" t="str">
            <v>M2</v>
          </cell>
          <cell r="F1354">
            <v>15</v>
          </cell>
          <cell r="G1354">
            <v>21</v>
          </cell>
          <cell r="H1354">
            <v>15.308999999999999</v>
          </cell>
          <cell r="I1354">
            <v>1</v>
          </cell>
          <cell r="J1354">
            <v>17310</v>
          </cell>
          <cell r="K1354" t="str">
            <v>SD15EDJ1</v>
          </cell>
        </row>
        <row r="1355">
          <cell r="B1355" t="str">
            <v xml:space="preserve">     b.         ″</v>
          </cell>
          <cell r="C1355" t="str">
            <v>(수직)</v>
          </cell>
          <cell r="D1355">
            <v>2056</v>
          </cell>
          <cell r="E1355" t="str">
            <v>M2</v>
          </cell>
          <cell r="F1355">
            <v>15</v>
          </cell>
          <cell r="G1355">
            <v>21</v>
          </cell>
          <cell r="H1355">
            <v>15.308999999999999</v>
          </cell>
          <cell r="I1355">
            <v>1</v>
          </cell>
          <cell r="J1355">
            <v>30840</v>
          </cell>
          <cell r="K1355" t="str">
            <v>SD15EDJ3</v>
          </cell>
        </row>
        <row r="1356">
          <cell r="B1356" t="str">
            <v xml:space="preserve">  3.07콘크리트타설공</v>
          </cell>
          <cell r="D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</row>
        <row r="1357">
          <cell r="B1357" t="str">
            <v xml:space="preserve">     a.펌프카</v>
          </cell>
          <cell r="C1357" t="str">
            <v>철근(25-270-12)</v>
          </cell>
          <cell r="D1357">
            <v>1245</v>
          </cell>
          <cell r="E1357" t="str">
            <v>M3</v>
          </cell>
          <cell r="F1357">
            <v>44000</v>
          </cell>
          <cell r="G1357">
            <v>60581</v>
          </cell>
          <cell r="H1357">
            <v>44163.548999999999</v>
          </cell>
          <cell r="I1357">
            <v>1000</v>
          </cell>
          <cell r="J1357">
            <v>54780000</v>
          </cell>
          <cell r="K1357" t="str">
            <v>SB11IS11</v>
          </cell>
        </row>
        <row r="1358">
          <cell r="B1358" t="str">
            <v xml:space="preserve">     b.펌프카</v>
          </cell>
          <cell r="C1358" t="str">
            <v>철근(25-240-12)</v>
          </cell>
          <cell r="D1358">
            <v>309</v>
          </cell>
          <cell r="E1358" t="str">
            <v>M3</v>
          </cell>
          <cell r="F1358">
            <v>39000</v>
          </cell>
          <cell r="G1358">
            <v>54140</v>
          </cell>
          <cell r="H1358">
            <v>39468.06</v>
          </cell>
          <cell r="I1358">
            <v>1000</v>
          </cell>
          <cell r="J1358">
            <v>12051000</v>
          </cell>
          <cell r="K1358" t="str">
            <v>SB11IS41</v>
          </cell>
        </row>
        <row r="1359">
          <cell r="B1359" t="str">
            <v xml:space="preserve">     c.콘크리트 타설</v>
          </cell>
          <cell r="C1359" t="str">
            <v>무근(40-160-8)</v>
          </cell>
          <cell r="D1359">
            <v>67</v>
          </cell>
          <cell r="E1359" t="str">
            <v>M3</v>
          </cell>
          <cell r="F1359">
            <v>41000</v>
          </cell>
          <cell r="G1359">
            <v>56901</v>
          </cell>
          <cell r="H1359">
            <v>41480.828999999998</v>
          </cell>
          <cell r="I1359">
            <v>1000</v>
          </cell>
          <cell r="J1359">
            <v>2747000</v>
          </cell>
          <cell r="K1359" t="str">
            <v>SB11IS85</v>
          </cell>
        </row>
        <row r="1360">
          <cell r="B1360" t="str">
            <v xml:space="preserve">  3.08표면처리</v>
          </cell>
          <cell r="D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</row>
        <row r="1361">
          <cell r="B1361" t="str">
            <v xml:space="preserve">     a.슬래브양생</v>
          </cell>
          <cell r="D1361">
            <v>430</v>
          </cell>
          <cell r="E1361" t="str">
            <v>M2</v>
          </cell>
          <cell r="F1361">
            <v>260</v>
          </cell>
          <cell r="G1361">
            <v>350</v>
          </cell>
          <cell r="H1361">
            <v>255.15</v>
          </cell>
          <cell r="I1361">
            <v>10</v>
          </cell>
          <cell r="J1361">
            <v>111800</v>
          </cell>
          <cell r="K1361" t="str">
            <v>TD17ASE1</v>
          </cell>
        </row>
        <row r="1362">
          <cell r="B1362" t="str">
            <v xml:space="preserve">     b.슬래브면고르기</v>
          </cell>
          <cell r="D1362">
            <v>430</v>
          </cell>
          <cell r="E1362" t="str">
            <v>M2</v>
          </cell>
          <cell r="F1362">
            <v>230</v>
          </cell>
          <cell r="G1362">
            <v>322</v>
          </cell>
          <cell r="H1362">
            <v>234.738</v>
          </cell>
          <cell r="I1362">
            <v>10</v>
          </cell>
          <cell r="J1362">
            <v>98900</v>
          </cell>
          <cell r="K1362" t="str">
            <v>TD17BDJ1</v>
          </cell>
        </row>
        <row r="1363">
          <cell r="B1363" t="str">
            <v xml:space="preserve">  3.09방 수 공</v>
          </cell>
          <cell r="D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</row>
        <row r="1364">
          <cell r="B1364" t="str">
            <v xml:space="preserve">     a.교면방수</v>
          </cell>
          <cell r="C1364" t="str">
            <v>(도막식)</v>
          </cell>
          <cell r="D1364">
            <v>430</v>
          </cell>
          <cell r="E1364" t="str">
            <v>M2</v>
          </cell>
          <cell r="F1364">
            <v>13000</v>
          </cell>
          <cell r="G1364">
            <v>18440</v>
          </cell>
          <cell r="H1364">
            <v>13442.76</v>
          </cell>
          <cell r="I1364">
            <v>1000</v>
          </cell>
          <cell r="J1364">
            <v>5590000</v>
          </cell>
          <cell r="K1364" t="str">
            <v>TD20ASE3</v>
          </cell>
        </row>
        <row r="1365">
          <cell r="B1365" t="str">
            <v xml:space="preserve">     b.배면방수</v>
          </cell>
          <cell r="D1365">
            <v>1059</v>
          </cell>
          <cell r="E1365" t="str">
            <v>M2</v>
          </cell>
          <cell r="F1365">
            <v>3900</v>
          </cell>
          <cell r="G1365">
            <v>5347</v>
          </cell>
          <cell r="H1365">
            <v>3897.9629999999997</v>
          </cell>
          <cell r="I1365">
            <v>100</v>
          </cell>
          <cell r="J1365">
            <v>4130100</v>
          </cell>
          <cell r="K1365" t="str">
            <v>TD20ADJ3</v>
          </cell>
        </row>
        <row r="1366">
          <cell r="B1366" t="str">
            <v xml:space="preserve">  3.10신축이음장치</v>
          </cell>
          <cell r="C1366" t="str">
            <v>(종방향)</v>
          </cell>
          <cell r="D1366">
            <v>28</v>
          </cell>
          <cell r="E1366" t="str">
            <v>M</v>
          </cell>
          <cell r="F1366">
            <v>64000</v>
          </cell>
          <cell r="G1366">
            <v>88199</v>
          </cell>
          <cell r="H1366">
            <v>64297.070999999996</v>
          </cell>
          <cell r="I1366">
            <v>1000</v>
          </cell>
          <cell r="J1366">
            <v>1792000</v>
          </cell>
          <cell r="K1366" t="str">
            <v>TD19ADJJ03</v>
          </cell>
        </row>
        <row r="1367">
          <cell r="B1367" t="str">
            <v xml:space="preserve">  3.11다웰바설치</v>
          </cell>
          <cell r="C1367" t="str">
            <v>D=25, ℓ=600mm</v>
          </cell>
          <cell r="D1367">
            <v>126</v>
          </cell>
          <cell r="E1367" t="str">
            <v>개</v>
          </cell>
          <cell r="F1367">
            <v>2100</v>
          </cell>
          <cell r="G1367">
            <v>2919</v>
          </cell>
          <cell r="H1367">
            <v>2127.951</v>
          </cell>
          <cell r="I1367">
            <v>100</v>
          </cell>
          <cell r="J1367">
            <v>264600</v>
          </cell>
          <cell r="K1367" t="str">
            <v>TD21ADJ1</v>
          </cell>
        </row>
        <row r="1368">
          <cell r="B1368" t="str">
            <v xml:space="preserve">  3.12교면배수시설공</v>
          </cell>
          <cell r="C1368" t="str">
            <v>하천용</v>
          </cell>
          <cell r="D1368">
            <v>0</v>
          </cell>
          <cell r="F1368">
            <v>0</v>
          </cell>
          <cell r="H1368">
            <v>0</v>
          </cell>
          <cell r="I1368">
            <v>0</v>
          </cell>
          <cell r="J1368">
            <v>0</v>
          </cell>
        </row>
        <row r="1369">
          <cell r="B1369" t="str">
            <v xml:space="preserve">     a.교면집수구</v>
          </cell>
          <cell r="C1369" t="str">
            <v>주철</v>
          </cell>
          <cell r="D1369">
            <v>4</v>
          </cell>
          <cell r="E1369" t="str">
            <v>개</v>
          </cell>
          <cell r="F1369">
            <v>59000</v>
          </cell>
          <cell r="G1369">
            <v>80534</v>
          </cell>
          <cell r="H1369">
            <v>58709.286</v>
          </cell>
          <cell r="I1369">
            <v>1000</v>
          </cell>
          <cell r="J1369">
            <v>236000</v>
          </cell>
          <cell r="K1369" t="str">
            <v>TD23SE03</v>
          </cell>
        </row>
        <row r="1370">
          <cell r="B1370" t="str">
            <v xml:space="preserve">     b.연결배수구</v>
          </cell>
          <cell r="C1370" t="str">
            <v>(아연도강관, φ150㎜)</v>
          </cell>
          <cell r="D1370">
            <v>30</v>
          </cell>
          <cell r="E1370" t="str">
            <v>M</v>
          </cell>
          <cell r="F1370">
            <v>39000</v>
          </cell>
          <cell r="G1370">
            <v>53881</v>
          </cell>
          <cell r="H1370">
            <v>39279.248999999996</v>
          </cell>
          <cell r="I1370">
            <v>1000</v>
          </cell>
          <cell r="J1370">
            <v>1170000</v>
          </cell>
          <cell r="K1370" t="str">
            <v>TD23SE021</v>
          </cell>
        </row>
        <row r="1371">
          <cell r="B1371" t="str">
            <v xml:space="preserve">  3.13교량명판공</v>
          </cell>
          <cell r="D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</row>
        <row r="1372">
          <cell r="B1372" t="str">
            <v xml:space="preserve">     a.교 명 주</v>
          </cell>
          <cell r="C1372" t="str">
            <v>(화강석,600×600×1250mm)</v>
          </cell>
          <cell r="D1372">
            <v>4</v>
          </cell>
          <cell r="E1372" t="str">
            <v>개소</v>
          </cell>
          <cell r="F1372">
            <v>864000</v>
          </cell>
          <cell r="G1372">
            <v>1184775</v>
          </cell>
          <cell r="H1372">
            <v>863700.97499999998</v>
          </cell>
          <cell r="I1372">
            <v>1000</v>
          </cell>
          <cell r="J1372">
            <v>3456000</v>
          </cell>
          <cell r="K1372" t="str">
            <v>TD24ADJ1</v>
          </cell>
        </row>
        <row r="1373">
          <cell r="B1373" t="str">
            <v xml:space="preserve">     b.교 명 판</v>
          </cell>
          <cell r="C1373" t="str">
            <v>(황동,450×200×10㎜)</v>
          </cell>
          <cell r="D1373">
            <v>2</v>
          </cell>
          <cell r="E1373" t="str">
            <v>개</v>
          </cell>
          <cell r="F1373">
            <v>60000</v>
          </cell>
          <cell r="G1373">
            <v>82022</v>
          </cell>
          <cell r="H1373">
            <v>59794.038</v>
          </cell>
          <cell r="I1373">
            <v>1000</v>
          </cell>
          <cell r="J1373">
            <v>120000</v>
          </cell>
          <cell r="K1373" t="str">
            <v>TD24BDJ1</v>
          </cell>
        </row>
        <row r="1374">
          <cell r="B1374" t="str">
            <v xml:space="preserve">     c.설 명 판</v>
          </cell>
          <cell r="C1374" t="str">
            <v>(황동,350×250×10㎜)</v>
          </cell>
          <cell r="D1374">
            <v>2</v>
          </cell>
          <cell r="E1374" t="str">
            <v>개</v>
          </cell>
          <cell r="F1374">
            <v>106000</v>
          </cell>
          <cell r="G1374">
            <v>145782</v>
          </cell>
          <cell r="H1374">
            <v>106275.07799999999</v>
          </cell>
          <cell r="I1374">
            <v>1000</v>
          </cell>
          <cell r="J1374">
            <v>212000</v>
          </cell>
          <cell r="K1374" t="str">
            <v>TD24CDJ1</v>
          </cell>
        </row>
        <row r="1375">
          <cell r="B1375" t="str">
            <v xml:space="preserve">  3.14T.B.M설치</v>
          </cell>
          <cell r="D1375">
            <v>1</v>
          </cell>
          <cell r="E1375" t="str">
            <v>개</v>
          </cell>
          <cell r="F1375">
            <v>15000</v>
          </cell>
          <cell r="G1375">
            <v>20475</v>
          </cell>
          <cell r="H1375">
            <v>14926.275</v>
          </cell>
          <cell r="I1375">
            <v>1000</v>
          </cell>
          <cell r="J1375">
            <v>15000</v>
          </cell>
          <cell r="K1375" t="str">
            <v>TD26SE1</v>
          </cell>
        </row>
        <row r="1376">
          <cell r="B1376" t="str">
            <v xml:space="preserve">  3.15난간및전선관설치</v>
          </cell>
          <cell r="D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</row>
        <row r="1377">
          <cell r="B1377" t="str">
            <v xml:space="preserve">     a.난    간</v>
          </cell>
          <cell r="C1377" t="str">
            <v>(알미늄)</v>
          </cell>
          <cell r="D1377">
            <v>56</v>
          </cell>
          <cell r="E1377" t="str">
            <v>M</v>
          </cell>
          <cell r="F1377">
            <v>103000</v>
          </cell>
          <cell r="G1377">
            <v>140800</v>
          </cell>
          <cell r="H1377">
            <v>102643.2</v>
          </cell>
          <cell r="I1377">
            <v>1000</v>
          </cell>
          <cell r="J1377">
            <v>5768000</v>
          </cell>
          <cell r="K1377" t="str">
            <v>TD30ASE04</v>
          </cell>
        </row>
        <row r="1378">
          <cell r="B1378" t="str">
            <v xml:space="preserve">     b.전 선 관</v>
          </cell>
          <cell r="C1378" t="str">
            <v>강관 φ100mm</v>
          </cell>
          <cell r="D1378">
            <v>113</v>
          </cell>
          <cell r="E1378" t="str">
            <v>M</v>
          </cell>
          <cell r="F1378">
            <v>3700</v>
          </cell>
          <cell r="G1378">
            <v>5017</v>
          </cell>
          <cell r="H1378">
            <v>3657.393</v>
          </cell>
          <cell r="I1378">
            <v>100</v>
          </cell>
          <cell r="J1378">
            <v>418100</v>
          </cell>
          <cell r="K1378" t="str">
            <v>TD30BDJ10</v>
          </cell>
        </row>
        <row r="1379">
          <cell r="B1379" t="str">
            <v xml:space="preserve">  3.16옹벽배수시설</v>
          </cell>
          <cell r="D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</row>
        <row r="1380">
          <cell r="B1380" t="str">
            <v xml:space="preserve">     a.PVC PIPE</v>
          </cell>
          <cell r="C1380" t="str">
            <v>(φ100mm)</v>
          </cell>
          <cell r="D1380">
            <v>7</v>
          </cell>
          <cell r="E1380" t="str">
            <v>M</v>
          </cell>
          <cell r="F1380">
            <v>3700</v>
          </cell>
          <cell r="G1380">
            <v>5017</v>
          </cell>
          <cell r="H1380">
            <v>3657.393</v>
          </cell>
          <cell r="I1380">
            <v>100</v>
          </cell>
          <cell r="J1380">
            <v>25900</v>
          </cell>
          <cell r="K1380" t="str">
            <v>SD15DSE10</v>
          </cell>
        </row>
        <row r="1381">
          <cell r="B1381" t="str">
            <v xml:space="preserve">     b.DRAIN BOARD</v>
          </cell>
          <cell r="D1381">
            <v>144</v>
          </cell>
          <cell r="E1381" t="str">
            <v>M2</v>
          </cell>
          <cell r="F1381">
            <v>470</v>
          </cell>
          <cell r="G1381">
            <v>639</v>
          </cell>
          <cell r="H1381">
            <v>465.83099999999996</v>
          </cell>
          <cell r="I1381">
            <v>10</v>
          </cell>
          <cell r="J1381">
            <v>67680</v>
          </cell>
          <cell r="K1381" t="str">
            <v>TD20ADJ2</v>
          </cell>
        </row>
        <row r="1382">
          <cell r="B1382" t="str">
            <v xml:space="preserve">     c.부 직 포</v>
          </cell>
          <cell r="D1382">
            <v>144</v>
          </cell>
          <cell r="E1382" t="str">
            <v>M2</v>
          </cell>
          <cell r="F1382">
            <v>700</v>
          </cell>
          <cell r="G1382">
            <v>966</v>
          </cell>
          <cell r="H1382">
            <v>704.21399999999994</v>
          </cell>
          <cell r="I1382">
            <v>10</v>
          </cell>
          <cell r="J1382">
            <v>100800</v>
          </cell>
          <cell r="K1382" t="str">
            <v>SD15PSE1</v>
          </cell>
        </row>
        <row r="1383">
          <cell r="B1383" t="str">
            <v xml:space="preserve">  3.17시공이음</v>
          </cell>
          <cell r="D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</row>
        <row r="1384">
          <cell r="B1384" t="str">
            <v xml:space="preserve">     a.스치로폴</v>
          </cell>
          <cell r="C1384" t="str">
            <v>(t=10mm)</v>
          </cell>
          <cell r="D1384">
            <v>80</v>
          </cell>
          <cell r="E1384" t="str">
            <v>M2</v>
          </cell>
          <cell r="F1384">
            <v>680</v>
          </cell>
          <cell r="G1384">
            <v>926</v>
          </cell>
          <cell r="H1384">
            <v>675.05399999999997</v>
          </cell>
          <cell r="I1384">
            <v>10</v>
          </cell>
          <cell r="J1384">
            <v>54400</v>
          </cell>
          <cell r="K1384" t="str">
            <v>TD13BSE01</v>
          </cell>
        </row>
        <row r="1385">
          <cell r="B1385" t="str">
            <v xml:space="preserve">     b.스치로폴</v>
          </cell>
          <cell r="C1385" t="str">
            <v>(t=20mm)</v>
          </cell>
          <cell r="D1385">
            <v>28</v>
          </cell>
          <cell r="E1385" t="str">
            <v>M2</v>
          </cell>
          <cell r="F1385">
            <v>1400</v>
          </cell>
          <cell r="G1385">
            <v>1853</v>
          </cell>
          <cell r="H1385">
            <v>1350.837</v>
          </cell>
          <cell r="I1385">
            <v>100</v>
          </cell>
          <cell r="J1385">
            <v>39200</v>
          </cell>
          <cell r="K1385" t="str">
            <v>TD13BSE02</v>
          </cell>
        </row>
        <row r="1386">
          <cell r="B1386" t="str">
            <v>P.남이3교</v>
          </cell>
          <cell r="D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138277857</v>
          </cell>
        </row>
        <row r="1387">
          <cell r="B1387" t="str">
            <v xml:space="preserve">  3.01구조물터파기</v>
          </cell>
          <cell r="D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</row>
        <row r="1388">
          <cell r="B1388" t="str">
            <v xml:space="preserve">     a.육상토사</v>
          </cell>
          <cell r="C1388" t="str">
            <v>(0 ~ 4m)</v>
          </cell>
          <cell r="D1388">
            <v>903</v>
          </cell>
          <cell r="E1388" t="str">
            <v>M3</v>
          </cell>
          <cell r="F1388">
            <v>2800</v>
          </cell>
          <cell r="G1388">
            <v>3834</v>
          </cell>
          <cell r="H1388">
            <v>2794.9859999999999</v>
          </cell>
          <cell r="I1388">
            <v>100</v>
          </cell>
          <cell r="J1388">
            <v>2528400</v>
          </cell>
          <cell r="K1388" t="str">
            <v>TD03DJA04</v>
          </cell>
        </row>
        <row r="1389">
          <cell r="B1389" t="str">
            <v xml:space="preserve">     b.되메우기및다짐</v>
          </cell>
          <cell r="C1389" t="str">
            <v>(기계70%,인력30%)</v>
          </cell>
          <cell r="D1389">
            <v>607</v>
          </cell>
          <cell r="E1389" t="str">
            <v>M3</v>
          </cell>
          <cell r="F1389">
            <v>2400</v>
          </cell>
          <cell r="G1389">
            <v>3331</v>
          </cell>
          <cell r="H1389">
            <v>2428.299</v>
          </cell>
          <cell r="I1389">
            <v>100</v>
          </cell>
          <cell r="J1389">
            <v>1456800</v>
          </cell>
          <cell r="K1389" t="str">
            <v>TD03SEF0</v>
          </cell>
        </row>
        <row r="1390">
          <cell r="B1390" t="str">
            <v xml:space="preserve">     c.뒷채움</v>
          </cell>
          <cell r="C1390" t="str">
            <v>(보조기층재)</v>
          </cell>
          <cell r="D1390">
            <v>588</v>
          </cell>
          <cell r="E1390" t="str">
            <v>M3</v>
          </cell>
          <cell r="F1390">
            <v>23000</v>
          </cell>
          <cell r="G1390">
            <v>31443</v>
          </cell>
          <cell r="H1390">
            <v>22921.947</v>
          </cell>
          <cell r="I1390">
            <v>1000</v>
          </cell>
          <cell r="J1390">
            <v>13524000</v>
          </cell>
          <cell r="K1390" t="str">
            <v>SD15FDJ31</v>
          </cell>
        </row>
        <row r="1391">
          <cell r="B1391" t="str">
            <v xml:space="preserve">  3.02거 푸  집</v>
          </cell>
          <cell r="D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</row>
        <row r="1392">
          <cell r="B1392" t="str">
            <v xml:space="preserve">     a.합판거푸집</v>
          </cell>
          <cell r="D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</row>
        <row r="1393">
          <cell r="B1393" t="str">
            <v xml:space="preserve">       -1.      ″</v>
          </cell>
          <cell r="C1393" t="str">
            <v>(3회, 0~ 7m)</v>
          </cell>
          <cell r="D1393">
            <v>514</v>
          </cell>
          <cell r="E1393" t="str">
            <v>M2</v>
          </cell>
          <cell r="F1393">
            <v>13000</v>
          </cell>
          <cell r="G1393">
            <v>18459</v>
          </cell>
          <cell r="H1393">
            <v>13456.610999999999</v>
          </cell>
          <cell r="I1393">
            <v>1000</v>
          </cell>
          <cell r="J1393">
            <v>6682000</v>
          </cell>
          <cell r="K1393" t="str">
            <v>SB12DJ307</v>
          </cell>
        </row>
        <row r="1394">
          <cell r="B1394" t="str">
            <v xml:space="preserve">       -2.      ″</v>
          </cell>
          <cell r="C1394" t="str">
            <v>(3회, 7~10m)</v>
          </cell>
          <cell r="D1394">
            <v>291</v>
          </cell>
          <cell r="E1394" t="str">
            <v>M2</v>
          </cell>
          <cell r="F1394">
            <v>14000</v>
          </cell>
          <cell r="G1394">
            <v>19769</v>
          </cell>
          <cell r="H1394">
            <v>14411.600999999999</v>
          </cell>
          <cell r="I1394">
            <v>1000</v>
          </cell>
          <cell r="J1394">
            <v>4074000</v>
          </cell>
          <cell r="K1394" t="str">
            <v>SB12DJ310</v>
          </cell>
        </row>
        <row r="1395">
          <cell r="B1395" t="str">
            <v xml:space="preserve">       -3.      〃</v>
          </cell>
          <cell r="C1395" t="str">
            <v>(4회)</v>
          </cell>
          <cell r="D1395">
            <v>754</v>
          </cell>
          <cell r="E1395" t="str">
            <v>M2</v>
          </cell>
          <cell r="F1395">
            <v>12000</v>
          </cell>
          <cell r="G1395">
            <v>15788</v>
          </cell>
          <cell r="H1395">
            <v>11509.451999999999</v>
          </cell>
          <cell r="I1395">
            <v>1000</v>
          </cell>
          <cell r="J1395">
            <v>9048000</v>
          </cell>
          <cell r="K1395" t="str">
            <v>SB12IS407</v>
          </cell>
        </row>
        <row r="1396">
          <cell r="B1396" t="str">
            <v xml:space="preserve">       -4.      〃</v>
          </cell>
          <cell r="C1396" t="str">
            <v>(6회)</v>
          </cell>
          <cell r="D1396">
            <v>19</v>
          </cell>
          <cell r="E1396" t="str">
            <v>M2</v>
          </cell>
          <cell r="F1396">
            <v>9400</v>
          </cell>
          <cell r="G1396">
            <v>12934</v>
          </cell>
          <cell r="H1396">
            <v>9428.8860000000004</v>
          </cell>
          <cell r="I1396">
            <v>100</v>
          </cell>
          <cell r="J1396">
            <v>178600</v>
          </cell>
          <cell r="K1396" t="str">
            <v>SB12IS607</v>
          </cell>
        </row>
        <row r="1397">
          <cell r="B1397" t="str">
            <v xml:space="preserve">     b.무늬거푸집</v>
          </cell>
          <cell r="C1397" t="str">
            <v>(합판4회+스치로폴)</v>
          </cell>
          <cell r="D1397">
            <v>445</v>
          </cell>
          <cell r="E1397" t="str">
            <v>M2</v>
          </cell>
          <cell r="F1397">
            <v>16000</v>
          </cell>
          <cell r="G1397">
            <v>22480</v>
          </cell>
          <cell r="H1397">
            <v>16387.919999999998</v>
          </cell>
          <cell r="I1397">
            <v>1000</v>
          </cell>
          <cell r="J1397">
            <v>7120000</v>
          </cell>
          <cell r="K1397" t="str">
            <v>SB15DJ071</v>
          </cell>
        </row>
        <row r="1398">
          <cell r="B1398" t="str">
            <v xml:space="preserve">  3.03강관비계</v>
          </cell>
          <cell r="D1398">
            <v>1</v>
          </cell>
          <cell r="E1398" t="str">
            <v>식</v>
          </cell>
          <cell r="F1398">
            <v>6560000</v>
          </cell>
          <cell r="G1398">
            <v>9000000</v>
          </cell>
          <cell r="H1398">
            <v>6561000</v>
          </cell>
          <cell r="I1398">
            <v>10000</v>
          </cell>
          <cell r="J1398">
            <v>6560000</v>
          </cell>
          <cell r="K1398" t="str">
            <v>SB16ASF92</v>
          </cell>
        </row>
        <row r="1399">
          <cell r="B1399" t="str">
            <v xml:space="preserve">  3.04동 바 리</v>
          </cell>
          <cell r="D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</row>
        <row r="1400">
          <cell r="B1400" t="str">
            <v xml:space="preserve">     a.        "</v>
          </cell>
          <cell r="C1400" t="str">
            <v>(동바리:목재4회)</v>
          </cell>
          <cell r="D1400">
            <v>1</v>
          </cell>
          <cell r="E1400" t="str">
            <v>식</v>
          </cell>
          <cell r="F1400">
            <v>5060000</v>
          </cell>
          <cell r="G1400">
            <v>6942776</v>
          </cell>
          <cell r="H1400">
            <v>5061283.7039999999</v>
          </cell>
          <cell r="I1400">
            <v>10000</v>
          </cell>
          <cell r="J1400">
            <v>5060000</v>
          </cell>
          <cell r="K1400" t="str">
            <v>SB17BIS57</v>
          </cell>
        </row>
        <row r="1401">
          <cell r="B1401" t="str">
            <v xml:space="preserve">     b.        "</v>
          </cell>
          <cell r="C1401" t="str">
            <v>(강관동바리)</v>
          </cell>
          <cell r="D1401">
            <v>1</v>
          </cell>
          <cell r="E1401" t="str">
            <v>식</v>
          </cell>
          <cell r="F1401">
            <v>1380000</v>
          </cell>
          <cell r="G1401">
            <v>1894090</v>
          </cell>
          <cell r="H1401">
            <v>1380791.6099999999</v>
          </cell>
          <cell r="I1401">
            <v>10000</v>
          </cell>
          <cell r="J1401">
            <v>1380000</v>
          </cell>
          <cell r="K1401" t="str">
            <v>TD12BSE27</v>
          </cell>
        </row>
        <row r="1402">
          <cell r="B1402" t="str">
            <v xml:space="preserve">  3.05철근가공조립</v>
          </cell>
          <cell r="D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</row>
        <row r="1403">
          <cell r="B1403" t="str">
            <v xml:space="preserve">     a.         ″</v>
          </cell>
          <cell r="C1403" t="str">
            <v>(보 통)</v>
          </cell>
          <cell r="D1403">
            <v>6.9690000000000003</v>
          </cell>
          <cell r="E1403" t="str">
            <v>ton</v>
          </cell>
          <cell r="F1403">
            <v>266000</v>
          </cell>
          <cell r="G1403">
            <v>364731</v>
          </cell>
          <cell r="H1403">
            <v>265888.89899999998</v>
          </cell>
          <cell r="I1403">
            <v>1000</v>
          </cell>
          <cell r="J1403">
            <v>1853754</v>
          </cell>
          <cell r="K1403" t="str">
            <v>SB09SE02</v>
          </cell>
        </row>
        <row r="1404">
          <cell r="B1404" t="str">
            <v xml:space="preserve">     b.         ″</v>
          </cell>
          <cell r="C1404" t="str">
            <v>(복 잡)</v>
          </cell>
          <cell r="D1404">
            <v>102.34699999999999</v>
          </cell>
          <cell r="E1404" t="str">
            <v>ton</v>
          </cell>
          <cell r="F1404">
            <v>334000</v>
          </cell>
          <cell r="G1404">
            <v>457586</v>
          </cell>
          <cell r="H1404">
            <v>333580.19400000002</v>
          </cell>
          <cell r="I1404">
            <v>1000</v>
          </cell>
          <cell r="J1404">
            <v>34183898</v>
          </cell>
          <cell r="K1404" t="str">
            <v>SB09SE03</v>
          </cell>
        </row>
        <row r="1405">
          <cell r="B1405" t="str">
            <v xml:space="preserve">  3.06스페이샤 설치</v>
          </cell>
          <cell r="D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</row>
        <row r="1406">
          <cell r="B1406" t="str">
            <v xml:space="preserve">     a.         ″</v>
          </cell>
          <cell r="C1406" t="str">
            <v>(수평)</v>
          </cell>
          <cell r="D1406">
            <v>425</v>
          </cell>
          <cell r="E1406" t="str">
            <v>M2</v>
          </cell>
          <cell r="F1406">
            <v>15</v>
          </cell>
          <cell r="G1406">
            <v>21</v>
          </cell>
          <cell r="H1406">
            <v>15.308999999999999</v>
          </cell>
          <cell r="I1406">
            <v>1</v>
          </cell>
          <cell r="J1406">
            <v>6375</v>
          </cell>
          <cell r="K1406" t="str">
            <v>SD15EDJ1</v>
          </cell>
        </row>
        <row r="1407">
          <cell r="B1407" t="str">
            <v xml:space="preserve">     b.         ″</v>
          </cell>
          <cell r="C1407" t="str">
            <v>(수직)</v>
          </cell>
          <cell r="D1407">
            <v>1154</v>
          </cell>
          <cell r="E1407" t="str">
            <v>M2</v>
          </cell>
          <cell r="F1407">
            <v>15</v>
          </cell>
          <cell r="G1407">
            <v>21</v>
          </cell>
          <cell r="H1407">
            <v>15.308999999999999</v>
          </cell>
          <cell r="I1407">
            <v>1</v>
          </cell>
          <cell r="J1407">
            <v>17310</v>
          </cell>
          <cell r="K1407" t="str">
            <v>SD15EDJ3</v>
          </cell>
        </row>
        <row r="1408">
          <cell r="B1408" t="str">
            <v xml:space="preserve">  3.07콘크리트타설공</v>
          </cell>
          <cell r="D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</row>
        <row r="1409">
          <cell r="B1409" t="str">
            <v xml:space="preserve">     a.펌프카</v>
          </cell>
          <cell r="C1409" t="str">
            <v>철근(25-270-12)</v>
          </cell>
          <cell r="D1409">
            <v>403</v>
          </cell>
          <cell r="E1409" t="str">
            <v>M3</v>
          </cell>
          <cell r="F1409">
            <v>44000</v>
          </cell>
          <cell r="G1409">
            <v>60581</v>
          </cell>
          <cell r="H1409">
            <v>44163.548999999999</v>
          </cell>
          <cell r="I1409">
            <v>1000</v>
          </cell>
          <cell r="J1409">
            <v>17732000</v>
          </cell>
          <cell r="K1409" t="str">
            <v>SB11IS11</v>
          </cell>
        </row>
        <row r="1410">
          <cell r="B1410" t="str">
            <v xml:space="preserve">     b.펌프카</v>
          </cell>
          <cell r="C1410" t="str">
            <v>철근(25-240-12)</v>
          </cell>
          <cell r="D1410">
            <v>282</v>
          </cell>
          <cell r="E1410" t="str">
            <v>M3</v>
          </cell>
          <cell r="F1410">
            <v>39000</v>
          </cell>
          <cell r="G1410">
            <v>54140</v>
          </cell>
          <cell r="H1410">
            <v>39468.06</v>
          </cell>
          <cell r="I1410">
            <v>1000</v>
          </cell>
          <cell r="J1410">
            <v>10998000</v>
          </cell>
          <cell r="K1410" t="str">
            <v>SB11IS41</v>
          </cell>
        </row>
        <row r="1411">
          <cell r="B1411" t="str">
            <v xml:space="preserve">     c.콘크리트 타설</v>
          </cell>
          <cell r="C1411" t="str">
            <v>무근(40-160-8)</v>
          </cell>
          <cell r="D1411">
            <v>32</v>
          </cell>
          <cell r="E1411" t="str">
            <v>M3</v>
          </cell>
          <cell r="F1411">
            <v>41000</v>
          </cell>
          <cell r="G1411">
            <v>56901</v>
          </cell>
          <cell r="H1411">
            <v>41480.828999999998</v>
          </cell>
          <cell r="I1411">
            <v>1000</v>
          </cell>
          <cell r="J1411">
            <v>1312000</v>
          </cell>
          <cell r="K1411" t="str">
            <v>SB11IS85</v>
          </cell>
        </row>
        <row r="1412">
          <cell r="B1412" t="str">
            <v xml:space="preserve">  3.08표면처리</v>
          </cell>
          <cell r="D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</row>
        <row r="1413">
          <cell r="B1413" t="str">
            <v xml:space="preserve">     a.슬래브양생</v>
          </cell>
          <cell r="D1413">
            <v>120</v>
          </cell>
          <cell r="E1413" t="str">
            <v>M2</v>
          </cell>
          <cell r="F1413">
            <v>260</v>
          </cell>
          <cell r="G1413">
            <v>350</v>
          </cell>
          <cell r="H1413">
            <v>255.15</v>
          </cell>
          <cell r="I1413">
            <v>10</v>
          </cell>
          <cell r="J1413">
            <v>31200</v>
          </cell>
          <cell r="K1413" t="str">
            <v>TD17ASE1</v>
          </cell>
        </row>
        <row r="1414">
          <cell r="B1414" t="str">
            <v xml:space="preserve">     b.슬래브면고르기</v>
          </cell>
          <cell r="D1414">
            <v>120</v>
          </cell>
          <cell r="E1414" t="str">
            <v>M2</v>
          </cell>
          <cell r="F1414">
            <v>230</v>
          </cell>
          <cell r="G1414">
            <v>322</v>
          </cell>
          <cell r="H1414">
            <v>234.738</v>
          </cell>
          <cell r="I1414">
            <v>10</v>
          </cell>
          <cell r="J1414">
            <v>27600</v>
          </cell>
          <cell r="K1414" t="str">
            <v>TD17BDJ1</v>
          </cell>
        </row>
        <row r="1415">
          <cell r="B1415" t="str">
            <v xml:space="preserve">  3.09방 수 공</v>
          </cell>
          <cell r="D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</row>
        <row r="1416">
          <cell r="B1416" t="str">
            <v xml:space="preserve">     a.교면방수</v>
          </cell>
          <cell r="C1416" t="str">
            <v>(도막식)</v>
          </cell>
          <cell r="D1416">
            <v>120</v>
          </cell>
          <cell r="E1416" t="str">
            <v>M2</v>
          </cell>
          <cell r="F1416">
            <v>13000</v>
          </cell>
          <cell r="G1416">
            <v>18440</v>
          </cell>
          <cell r="H1416">
            <v>13442.76</v>
          </cell>
          <cell r="I1416">
            <v>1000</v>
          </cell>
          <cell r="J1416">
            <v>1560000</v>
          </cell>
          <cell r="K1416" t="str">
            <v>TD20ASE3</v>
          </cell>
        </row>
        <row r="1417">
          <cell r="B1417" t="str">
            <v xml:space="preserve">     b.배면방수</v>
          </cell>
          <cell r="D1417">
            <v>552</v>
          </cell>
          <cell r="E1417" t="str">
            <v>M2</v>
          </cell>
          <cell r="F1417">
            <v>3900</v>
          </cell>
          <cell r="G1417">
            <v>5347</v>
          </cell>
          <cell r="H1417">
            <v>3897.9629999999997</v>
          </cell>
          <cell r="I1417">
            <v>100</v>
          </cell>
          <cell r="J1417">
            <v>2152800</v>
          </cell>
          <cell r="K1417" t="str">
            <v>TD20ADJ3</v>
          </cell>
        </row>
        <row r="1418">
          <cell r="B1418" t="str">
            <v xml:space="preserve">  3.10다웰바설치</v>
          </cell>
          <cell r="C1418" t="str">
            <v>D=25, ℓ=600mm</v>
          </cell>
          <cell r="D1418">
            <v>30</v>
          </cell>
          <cell r="E1418" t="str">
            <v>개</v>
          </cell>
          <cell r="F1418">
            <v>2100</v>
          </cell>
          <cell r="G1418">
            <v>2919</v>
          </cell>
          <cell r="H1418">
            <v>2127.951</v>
          </cell>
          <cell r="I1418">
            <v>100</v>
          </cell>
          <cell r="J1418">
            <v>63000</v>
          </cell>
          <cell r="K1418" t="str">
            <v>TD21ADJ1</v>
          </cell>
        </row>
        <row r="1419">
          <cell r="B1419" t="str">
            <v xml:space="preserve">  3.11교면배수시설공</v>
          </cell>
          <cell r="C1419" t="str">
            <v>하천용</v>
          </cell>
          <cell r="D1419">
            <v>0</v>
          </cell>
          <cell r="F1419">
            <v>0</v>
          </cell>
          <cell r="H1419">
            <v>0</v>
          </cell>
          <cell r="I1419">
            <v>0</v>
          </cell>
          <cell r="J1419">
            <v>0</v>
          </cell>
        </row>
        <row r="1420">
          <cell r="B1420" t="str">
            <v xml:space="preserve">     a.교면집수구</v>
          </cell>
          <cell r="C1420" t="str">
            <v>주철</v>
          </cell>
          <cell r="D1420">
            <v>2</v>
          </cell>
          <cell r="E1420" t="str">
            <v>개</v>
          </cell>
          <cell r="F1420">
            <v>59000</v>
          </cell>
          <cell r="G1420">
            <v>80534</v>
          </cell>
          <cell r="H1420">
            <v>58709.286</v>
          </cell>
          <cell r="I1420">
            <v>1000</v>
          </cell>
          <cell r="J1420">
            <v>118000</v>
          </cell>
          <cell r="K1420" t="str">
            <v>TD23SE03</v>
          </cell>
        </row>
        <row r="1421">
          <cell r="B1421" t="str">
            <v xml:space="preserve">     b.연결배수구</v>
          </cell>
          <cell r="C1421" t="str">
            <v>(아연도강관, φ150㎜)</v>
          </cell>
          <cell r="D1421">
            <v>14</v>
          </cell>
          <cell r="E1421" t="str">
            <v>M</v>
          </cell>
          <cell r="F1421">
            <v>39000</v>
          </cell>
          <cell r="G1421">
            <v>53881</v>
          </cell>
          <cell r="H1421">
            <v>39279.248999999996</v>
          </cell>
          <cell r="I1421">
            <v>1000</v>
          </cell>
          <cell r="J1421">
            <v>546000</v>
          </cell>
          <cell r="K1421" t="str">
            <v>TD23SE021</v>
          </cell>
        </row>
        <row r="1422">
          <cell r="B1422" t="str">
            <v xml:space="preserve">  3.12교량명판공</v>
          </cell>
          <cell r="D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</row>
        <row r="1423">
          <cell r="B1423" t="str">
            <v xml:space="preserve">     a.교 명 주</v>
          </cell>
          <cell r="C1423" t="str">
            <v>(화강석,600×600×1250mm)</v>
          </cell>
          <cell r="D1423">
            <v>4</v>
          </cell>
          <cell r="E1423" t="str">
            <v>개소</v>
          </cell>
          <cell r="F1423">
            <v>864000</v>
          </cell>
          <cell r="G1423">
            <v>1184775</v>
          </cell>
          <cell r="H1423">
            <v>863700.97499999998</v>
          </cell>
          <cell r="I1423">
            <v>1000</v>
          </cell>
          <cell r="J1423">
            <v>3456000</v>
          </cell>
          <cell r="K1423" t="str">
            <v>TD24ADJ1</v>
          </cell>
        </row>
        <row r="1424">
          <cell r="B1424" t="str">
            <v xml:space="preserve">     b.교 명 판</v>
          </cell>
          <cell r="C1424" t="str">
            <v>(황동,450×200×10㎜)</v>
          </cell>
          <cell r="D1424">
            <v>2</v>
          </cell>
          <cell r="E1424" t="str">
            <v>개</v>
          </cell>
          <cell r="F1424">
            <v>60000</v>
          </cell>
          <cell r="G1424">
            <v>82022</v>
          </cell>
          <cell r="H1424">
            <v>59794.038</v>
          </cell>
          <cell r="I1424">
            <v>1000</v>
          </cell>
          <cell r="J1424">
            <v>120000</v>
          </cell>
          <cell r="K1424" t="str">
            <v>TD24BDJ1</v>
          </cell>
        </row>
        <row r="1425">
          <cell r="B1425" t="str">
            <v xml:space="preserve">     c.설 명 판</v>
          </cell>
          <cell r="C1425" t="str">
            <v>(황동,350×250×10㎜)</v>
          </cell>
          <cell r="D1425">
            <v>2</v>
          </cell>
          <cell r="E1425" t="str">
            <v>개</v>
          </cell>
          <cell r="F1425">
            <v>106000</v>
          </cell>
          <cell r="G1425">
            <v>145782</v>
          </cell>
          <cell r="H1425">
            <v>106275.07799999999</v>
          </cell>
          <cell r="I1425">
            <v>1000</v>
          </cell>
          <cell r="J1425">
            <v>212000</v>
          </cell>
          <cell r="K1425" t="str">
            <v>TD24CDJ1</v>
          </cell>
        </row>
        <row r="1426">
          <cell r="B1426" t="str">
            <v xml:space="preserve">  3.13T.B.M설치</v>
          </cell>
          <cell r="D1426">
            <v>2</v>
          </cell>
          <cell r="E1426" t="str">
            <v>개</v>
          </cell>
          <cell r="F1426">
            <v>15000</v>
          </cell>
          <cell r="G1426">
            <v>20475</v>
          </cell>
          <cell r="H1426">
            <v>14926.275</v>
          </cell>
          <cell r="I1426">
            <v>1000</v>
          </cell>
          <cell r="J1426">
            <v>30000</v>
          </cell>
          <cell r="K1426" t="str">
            <v>TD26SE1</v>
          </cell>
        </row>
        <row r="1427">
          <cell r="B1427" t="str">
            <v xml:space="preserve">  3.14난간및전선관설치</v>
          </cell>
          <cell r="D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</row>
        <row r="1428">
          <cell r="B1428" t="str">
            <v xml:space="preserve">     a.난    간</v>
          </cell>
          <cell r="C1428" t="str">
            <v>(알미늄)</v>
          </cell>
          <cell r="D1428">
            <v>56</v>
          </cell>
          <cell r="E1428" t="str">
            <v>M</v>
          </cell>
          <cell r="F1428">
            <v>103000</v>
          </cell>
          <cell r="G1428">
            <v>140800</v>
          </cell>
          <cell r="H1428">
            <v>102643.2</v>
          </cell>
          <cell r="I1428">
            <v>1000</v>
          </cell>
          <cell r="J1428">
            <v>5768000</v>
          </cell>
          <cell r="K1428" t="str">
            <v>TD30ASE04</v>
          </cell>
        </row>
        <row r="1429">
          <cell r="B1429" t="str">
            <v xml:space="preserve">     b.전 선 관</v>
          </cell>
          <cell r="C1429" t="str">
            <v>강관 φ100mm</v>
          </cell>
          <cell r="D1429">
            <v>56</v>
          </cell>
          <cell r="E1429" t="str">
            <v>M</v>
          </cell>
          <cell r="F1429">
            <v>3700</v>
          </cell>
          <cell r="G1429">
            <v>5017</v>
          </cell>
          <cell r="H1429">
            <v>3657.393</v>
          </cell>
          <cell r="I1429">
            <v>100</v>
          </cell>
          <cell r="J1429">
            <v>207200</v>
          </cell>
          <cell r="K1429" t="str">
            <v>TD30BDJ10</v>
          </cell>
        </row>
        <row r="1430">
          <cell r="B1430" t="str">
            <v xml:space="preserve">  3.15옹벽배수시설</v>
          </cell>
          <cell r="D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</row>
        <row r="1431">
          <cell r="B1431" t="str">
            <v xml:space="preserve">     a.PVC PIPE</v>
          </cell>
          <cell r="C1431" t="str">
            <v>(φ100mm)</v>
          </cell>
          <cell r="D1431">
            <v>10</v>
          </cell>
          <cell r="E1431" t="str">
            <v>M</v>
          </cell>
          <cell r="F1431">
            <v>3700</v>
          </cell>
          <cell r="G1431">
            <v>5017</v>
          </cell>
          <cell r="H1431">
            <v>3657.393</v>
          </cell>
          <cell r="I1431">
            <v>100</v>
          </cell>
          <cell r="J1431">
            <v>37000</v>
          </cell>
          <cell r="K1431" t="str">
            <v>SD15DSE10</v>
          </cell>
        </row>
        <row r="1432">
          <cell r="B1432" t="str">
            <v xml:space="preserve">     b.DRAIN BOARD</v>
          </cell>
          <cell r="D1432">
            <v>176</v>
          </cell>
          <cell r="E1432" t="str">
            <v>M2</v>
          </cell>
          <cell r="F1432">
            <v>470</v>
          </cell>
          <cell r="G1432">
            <v>639</v>
          </cell>
          <cell r="H1432">
            <v>465.83099999999996</v>
          </cell>
          <cell r="I1432">
            <v>10</v>
          </cell>
          <cell r="J1432">
            <v>82720</v>
          </cell>
          <cell r="K1432" t="str">
            <v>TD20ADJ2</v>
          </cell>
        </row>
        <row r="1433">
          <cell r="B1433" t="str">
            <v xml:space="preserve">     c.부 직 포</v>
          </cell>
          <cell r="D1433">
            <v>176</v>
          </cell>
          <cell r="E1433" t="str">
            <v>M2</v>
          </cell>
          <cell r="F1433">
            <v>700</v>
          </cell>
          <cell r="G1433">
            <v>966</v>
          </cell>
          <cell r="H1433">
            <v>704.21399999999994</v>
          </cell>
          <cell r="I1433">
            <v>10</v>
          </cell>
          <cell r="J1433">
            <v>123200</v>
          </cell>
          <cell r="K1433" t="str">
            <v>SD15PSE1</v>
          </cell>
        </row>
        <row r="1434">
          <cell r="B1434" t="str">
            <v xml:space="preserve">  3.16시공이음</v>
          </cell>
          <cell r="D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</row>
        <row r="1435">
          <cell r="B1435" t="str">
            <v xml:space="preserve">     b.스치로폴</v>
          </cell>
          <cell r="C1435" t="str">
            <v>(t=20mm)</v>
          </cell>
          <cell r="D1435">
            <v>20</v>
          </cell>
          <cell r="E1435" t="str">
            <v>M2</v>
          </cell>
          <cell r="F1435">
            <v>1400</v>
          </cell>
          <cell r="G1435">
            <v>1853</v>
          </cell>
          <cell r="H1435">
            <v>1350.837</v>
          </cell>
          <cell r="I1435">
            <v>100</v>
          </cell>
          <cell r="J1435">
            <v>28000</v>
          </cell>
          <cell r="K1435" t="str">
            <v>TD13BSE02</v>
          </cell>
        </row>
        <row r="1436">
          <cell r="B1436" t="str">
            <v>Q.관두교</v>
          </cell>
          <cell r="D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224140321</v>
          </cell>
        </row>
        <row r="1437">
          <cell r="B1437" t="str">
            <v xml:space="preserve">  3.01구조물터파기</v>
          </cell>
          <cell r="D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</row>
        <row r="1438">
          <cell r="B1438" t="str">
            <v xml:space="preserve">     a.육상토사</v>
          </cell>
          <cell r="C1438" t="str">
            <v>(0 ~ 4m)</v>
          </cell>
          <cell r="D1438">
            <v>1902</v>
          </cell>
          <cell r="E1438" t="str">
            <v>M3</v>
          </cell>
          <cell r="F1438">
            <v>2800</v>
          </cell>
          <cell r="G1438">
            <v>3834</v>
          </cell>
          <cell r="H1438">
            <v>2794.9859999999999</v>
          </cell>
          <cell r="I1438">
            <v>100</v>
          </cell>
          <cell r="J1438">
            <v>5325600</v>
          </cell>
          <cell r="K1438" t="str">
            <v>TD03DJA04</v>
          </cell>
        </row>
        <row r="1439">
          <cell r="B1439" t="str">
            <v xml:space="preserve">     b.육상연암</v>
          </cell>
          <cell r="D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</row>
        <row r="1440">
          <cell r="B1440" t="str">
            <v xml:space="preserve">       -1.     "</v>
          </cell>
          <cell r="C1440" t="str">
            <v>(0~4m)</v>
          </cell>
          <cell r="D1440">
            <v>185</v>
          </cell>
          <cell r="E1440" t="str">
            <v>M3</v>
          </cell>
          <cell r="F1440">
            <v>82000</v>
          </cell>
          <cell r="G1440">
            <v>112091</v>
          </cell>
          <cell r="H1440">
            <v>81714.338999999993</v>
          </cell>
          <cell r="I1440">
            <v>1000</v>
          </cell>
          <cell r="J1440">
            <v>15170000</v>
          </cell>
          <cell r="K1440" t="str">
            <v>TD03DJE04</v>
          </cell>
        </row>
        <row r="1441">
          <cell r="B1441" t="str">
            <v xml:space="preserve">       -2.     "</v>
          </cell>
          <cell r="C1441" t="str">
            <v>(4m이상)</v>
          </cell>
          <cell r="D1441">
            <v>49</v>
          </cell>
          <cell r="E1441" t="str">
            <v>M3</v>
          </cell>
          <cell r="F1441">
            <v>119000</v>
          </cell>
          <cell r="G1441">
            <v>162880</v>
          </cell>
          <cell r="H1441">
            <v>118739.52</v>
          </cell>
          <cell r="I1441">
            <v>1000</v>
          </cell>
          <cell r="J1441">
            <v>5831000</v>
          </cell>
          <cell r="K1441" t="str">
            <v>TD03DJF23</v>
          </cell>
        </row>
        <row r="1442">
          <cell r="B1442" t="str">
            <v xml:space="preserve">     c.되메우기및다짐</v>
          </cell>
          <cell r="C1442" t="str">
            <v>(기계70%,인력30%)</v>
          </cell>
          <cell r="D1442">
            <v>1482</v>
          </cell>
          <cell r="E1442" t="str">
            <v>M3</v>
          </cell>
          <cell r="F1442">
            <v>2400</v>
          </cell>
          <cell r="G1442">
            <v>3331</v>
          </cell>
          <cell r="H1442">
            <v>2428.299</v>
          </cell>
          <cell r="I1442">
            <v>100</v>
          </cell>
          <cell r="J1442">
            <v>3556800</v>
          </cell>
          <cell r="K1442" t="str">
            <v>TD03SEF0</v>
          </cell>
        </row>
        <row r="1443">
          <cell r="B1443" t="str">
            <v xml:space="preserve">     d.뒷채움</v>
          </cell>
          <cell r="C1443" t="str">
            <v>(보조기층재)</v>
          </cell>
          <cell r="D1443">
            <v>1107</v>
          </cell>
          <cell r="E1443" t="str">
            <v>M3</v>
          </cell>
          <cell r="F1443">
            <v>23000</v>
          </cell>
          <cell r="G1443">
            <v>31443</v>
          </cell>
          <cell r="H1443">
            <v>22921.947</v>
          </cell>
          <cell r="I1443">
            <v>1000</v>
          </cell>
          <cell r="J1443">
            <v>25461000</v>
          </cell>
          <cell r="K1443" t="str">
            <v>SD15FDJ31</v>
          </cell>
        </row>
        <row r="1444">
          <cell r="B1444" t="str">
            <v xml:space="preserve">  3.02거 푸  집</v>
          </cell>
          <cell r="D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</row>
        <row r="1445">
          <cell r="B1445" t="str">
            <v xml:space="preserve">     a.합판거푸집</v>
          </cell>
          <cell r="D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</row>
        <row r="1446">
          <cell r="B1446" t="str">
            <v xml:space="preserve">       -1.      ″</v>
          </cell>
          <cell r="C1446" t="str">
            <v>(3회, 0~ 7m)</v>
          </cell>
          <cell r="D1446">
            <v>685</v>
          </cell>
          <cell r="E1446" t="str">
            <v>M2</v>
          </cell>
          <cell r="F1446">
            <v>13000</v>
          </cell>
          <cell r="G1446">
            <v>18459</v>
          </cell>
          <cell r="H1446">
            <v>13456.610999999999</v>
          </cell>
          <cell r="I1446">
            <v>1000</v>
          </cell>
          <cell r="J1446">
            <v>8905000</v>
          </cell>
          <cell r="K1446" t="str">
            <v>SB12DJ307</v>
          </cell>
        </row>
        <row r="1447">
          <cell r="B1447" t="str">
            <v xml:space="preserve">       -2.      ″</v>
          </cell>
          <cell r="C1447" t="str">
            <v>(3회, 7~10m)</v>
          </cell>
          <cell r="D1447">
            <v>468</v>
          </cell>
          <cell r="E1447" t="str">
            <v>M2</v>
          </cell>
          <cell r="F1447">
            <v>14000</v>
          </cell>
          <cell r="G1447">
            <v>19769</v>
          </cell>
          <cell r="H1447">
            <v>14411.600999999999</v>
          </cell>
          <cell r="I1447">
            <v>1000</v>
          </cell>
          <cell r="J1447">
            <v>6552000</v>
          </cell>
          <cell r="K1447" t="str">
            <v>SB12DJ310</v>
          </cell>
        </row>
        <row r="1448">
          <cell r="B1448" t="str">
            <v xml:space="preserve">       -3.      〃</v>
          </cell>
          <cell r="C1448" t="str">
            <v>(4회)</v>
          </cell>
          <cell r="D1448">
            <v>906</v>
          </cell>
          <cell r="E1448" t="str">
            <v>M2</v>
          </cell>
          <cell r="F1448">
            <v>12000</v>
          </cell>
          <cell r="G1448">
            <v>15788</v>
          </cell>
          <cell r="H1448">
            <v>11509.451999999999</v>
          </cell>
          <cell r="I1448">
            <v>1000</v>
          </cell>
          <cell r="J1448">
            <v>10872000</v>
          </cell>
          <cell r="K1448" t="str">
            <v>SB12IS407</v>
          </cell>
        </row>
        <row r="1449">
          <cell r="B1449" t="str">
            <v xml:space="preserve">       -4.      〃</v>
          </cell>
          <cell r="C1449" t="str">
            <v>(6회)</v>
          </cell>
          <cell r="D1449">
            <v>181</v>
          </cell>
          <cell r="E1449" t="str">
            <v>M2</v>
          </cell>
          <cell r="F1449">
            <v>9400</v>
          </cell>
          <cell r="G1449">
            <v>12934</v>
          </cell>
          <cell r="H1449">
            <v>9428.8860000000004</v>
          </cell>
          <cell r="I1449">
            <v>100</v>
          </cell>
          <cell r="J1449">
            <v>1701400</v>
          </cell>
          <cell r="K1449" t="str">
            <v>SB12IS607</v>
          </cell>
        </row>
        <row r="1450">
          <cell r="B1450" t="str">
            <v xml:space="preserve">     b.무늬거푸집</v>
          </cell>
          <cell r="C1450" t="str">
            <v>(합판4회+스치로폴)</v>
          </cell>
          <cell r="D1450">
            <v>521</v>
          </cell>
          <cell r="E1450" t="str">
            <v>M2</v>
          </cell>
          <cell r="F1450">
            <v>16000</v>
          </cell>
          <cell r="G1450">
            <v>22480</v>
          </cell>
          <cell r="H1450">
            <v>16387.919999999998</v>
          </cell>
          <cell r="I1450">
            <v>1000</v>
          </cell>
          <cell r="J1450">
            <v>8336000</v>
          </cell>
          <cell r="K1450" t="str">
            <v>SB15DJ071</v>
          </cell>
        </row>
        <row r="1451">
          <cell r="B1451" t="str">
            <v xml:space="preserve">  3.03강관비계</v>
          </cell>
          <cell r="D1451">
            <v>1</v>
          </cell>
          <cell r="E1451" t="str">
            <v>식</v>
          </cell>
          <cell r="F1451">
            <v>4470000</v>
          </cell>
          <cell r="G1451">
            <v>6137438</v>
          </cell>
          <cell r="H1451">
            <v>4474192.3020000001</v>
          </cell>
          <cell r="I1451">
            <v>10000</v>
          </cell>
          <cell r="J1451">
            <v>4470000</v>
          </cell>
          <cell r="K1451" t="str">
            <v>SB16ASF93</v>
          </cell>
        </row>
        <row r="1452">
          <cell r="B1452" t="str">
            <v xml:space="preserve">  3.04동 바 리</v>
          </cell>
          <cell r="D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</row>
        <row r="1453">
          <cell r="B1453" t="str">
            <v xml:space="preserve">     a.       "</v>
          </cell>
          <cell r="C1453" t="str">
            <v>(동바리:목재4회)</v>
          </cell>
          <cell r="D1453">
            <v>1</v>
          </cell>
          <cell r="E1453" t="str">
            <v>식</v>
          </cell>
          <cell r="F1453">
            <v>5060000</v>
          </cell>
          <cell r="G1453">
            <v>6942776</v>
          </cell>
          <cell r="H1453">
            <v>5061283.7039999999</v>
          </cell>
          <cell r="I1453">
            <v>10000</v>
          </cell>
          <cell r="J1453">
            <v>5060000</v>
          </cell>
          <cell r="K1453" t="str">
            <v>SB17BIS58</v>
          </cell>
        </row>
        <row r="1454">
          <cell r="B1454" t="str">
            <v xml:space="preserve">     b.       "</v>
          </cell>
          <cell r="C1454" t="str">
            <v>(강관동바리)</v>
          </cell>
          <cell r="D1454">
            <v>1</v>
          </cell>
          <cell r="E1454" t="str">
            <v>식</v>
          </cell>
          <cell r="F1454">
            <v>1480000</v>
          </cell>
          <cell r="G1454">
            <v>2031842</v>
          </cell>
          <cell r="H1454">
            <v>1481212.818</v>
          </cell>
          <cell r="I1454">
            <v>10000</v>
          </cell>
          <cell r="J1454">
            <v>1480000</v>
          </cell>
          <cell r="K1454" t="str">
            <v>TD12BSE28</v>
          </cell>
        </row>
        <row r="1455">
          <cell r="B1455" t="str">
            <v xml:space="preserve">  3.05철근가공조립</v>
          </cell>
          <cell r="D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</row>
        <row r="1456">
          <cell r="B1456" t="str">
            <v xml:space="preserve">     a.         ″</v>
          </cell>
          <cell r="C1456" t="str">
            <v>(보 통)</v>
          </cell>
          <cell r="D1456">
            <v>9.7240000000000002</v>
          </cell>
          <cell r="E1456" t="str">
            <v>ton</v>
          </cell>
          <cell r="F1456">
            <v>266000</v>
          </cell>
          <cell r="G1456">
            <v>364731</v>
          </cell>
          <cell r="H1456">
            <v>265888.89899999998</v>
          </cell>
          <cell r="I1456">
            <v>1000</v>
          </cell>
          <cell r="J1456">
            <v>2586584</v>
          </cell>
          <cell r="K1456" t="str">
            <v>SB09SE02</v>
          </cell>
        </row>
        <row r="1457">
          <cell r="B1457" t="str">
            <v xml:space="preserve">     b.         ″</v>
          </cell>
          <cell r="C1457" t="str">
            <v>(복 잡)</v>
          </cell>
          <cell r="D1457">
            <v>130.46299999999999</v>
          </cell>
          <cell r="E1457" t="str">
            <v>ton</v>
          </cell>
          <cell r="F1457">
            <v>334000</v>
          </cell>
          <cell r="G1457">
            <v>457586</v>
          </cell>
          <cell r="H1457">
            <v>333580.19400000002</v>
          </cell>
          <cell r="I1457">
            <v>1000</v>
          </cell>
          <cell r="J1457">
            <v>43574642</v>
          </cell>
          <cell r="K1457" t="str">
            <v>SB09SE03</v>
          </cell>
        </row>
        <row r="1458">
          <cell r="B1458" t="str">
            <v xml:space="preserve">  3.06스페이샤 설치</v>
          </cell>
          <cell r="D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</row>
        <row r="1459">
          <cell r="B1459" t="str">
            <v xml:space="preserve">     a.         ″</v>
          </cell>
          <cell r="C1459" t="str">
            <v>(수평)</v>
          </cell>
          <cell r="D1459">
            <v>810</v>
          </cell>
          <cell r="E1459" t="str">
            <v>M2</v>
          </cell>
          <cell r="F1459">
            <v>15</v>
          </cell>
          <cell r="G1459">
            <v>21</v>
          </cell>
          <cell r="H1459">
            <v>15.308999999999999</v>
          </cell>
          <cell r="I1459">
            <v>1</v>
          </cell>
          <cell r="J1459">
            <v>12150</v>
          </cell>
          <cell r="K1459" t="str">
            <v>SD15EDJ1</v>
          </cell>
        </row>
        <row r="1460">
          <cell r="B1460" t="str">
            <v xml:space="preserve">     b.         ″</v>
          </cell>
          <cell r="C1460" t="str">
            <v>(수직)</v>
          </cell>
          <cell r="D1460">
            <v>1461</v>
          </cell>
          <cell r="E1460" t="str">
            <v>M2</v>
          </cell>
          <cell r="F1460">
            <v>15</v>
          </cell>
          <cell r="G1460">
            <v>21</v>
          </cell>
          <cell r="H1460">
            <v>15.308999999999999</v>
          </cell>
          <cell r="I1460">
            <v>1</v>
          </cell>
          <cell r="J1460">
            <v>21915</v>
          </cell>
          <cell r="K1460" t="str">
            <v>SD15EDJ3</v>
          </cell>
        </row>
        <row r="1461">
          <cell r="B1461" t="str">
            <v xml:space="preserve">  3.07콘크리트타설공</v>
          </cell>
          <cell r="D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B1462" t="str">
            <v xml:space="preserve">     a.펌프카</v>
          </cell>
          <cell r="C1462" t="str">
            <v>철근(25-270-12)</v>
          </cell>
          <cell r="D1462">
            <v>757</v>
          </cell>
          <cell r="E1462" t="str">
            <v>M3</v>
          </cell>
          <cell r="F1462">
            <v>44000</v>
          </cell>
          <cell r="G1462">
            <v>60581</v>
          </cell>
          <cell r="H1462">
            <v>44163.548999999999</v>
          </cell>
          <cell r="I1462">
            <v>1000</v>
          </cell>
          <cell r="J1462">
            <v>33308000</v>
          </cell>
          <cell r="K1462" t="str">
            <v>SB11IS11</v>
          </cell>
        </row>
        <row r="1463">
          <cell r="B1463" t="str">
            <v xml:space="preserve">     b.펌프카</v>
          </cell>
          <cell r="C1463" t="str">
            <v>철근(25-240-12)</v>
          </cell>
          <cell r="D1463">
            <v>253</v>
          </cell>
          <cell r="E1463" t="str">
            <v>M3</v>
          </cell>
          <cell r="F1463">
            <v>39000</v>
          </cell>
          <cell r="G1463">
            <v>54140</v>
          </cell>
          <cell r="H1463">
            <v>39468.06</v>
          </cell>
          <cell r="I1463">
            <v>1000</v>
          </cell>
          <cell r="J1463">
            <v>9867000</v>
          </cell>
          <cell r="K1463" t="str">
            <v>SB11IS41</v>
          </cell>
        </row>
        <row r="1464">
          <cell r="B1464" t="str">
            <v xml:space="preserve">     c.콘크리트 타설</v>
          </cell>
          <cell r="C1464" t="str">
            <v>철근(25-210-8)</v>
          </cell>
          <cell r="D1464">
            <v>229</v>
          </cell>
          <cell r="E1464" t="str">
            <v>M3</v>
          </cell>
          <cell r="F1464">
            <v>47000</v>
          </cell>
          <cell r="G1464">
            <v>64190</v>
          </cell>
          <cell r="H1464">
            <v>46794.51</v>
          </cell>
          <cell r="I1464">
            <v>1000</v>
          </cell>
          <cell r="J1464">
            <v>10763000</v>
          </cell>
          <cell r="K1464" t="str">
            <v>SB11IS66</v>
          </cell>
        </row>
        <row r="1465">
          <cell r="B1465" t="str">
            <v xml:space="preserve">     d.콘크리트 타설</v>
          </cell>
          <cell r="C1465" t="str">
            <v>무근(40-160-8)</v>
          </cell>
          <cell r="D1465">
            <v>46</v>
          </cell>
          <cell r="E1465" t="str">
            <v>M3</v>
          </cell>
          <cell r="F1465">
            <v>41000</v>
          </cell>
          <cell r="G1465">
            <v>56901</v>
          </cell>
          <cell r="H1465">
            <v>41480.828999999998</v>
          </cell>
          <cell r="I1465">
            <v>1000</v>
          </cell>
          <cell r="J1465">
            <v>1886000</v>
          </cell>
          <cell r="K1465" t="str">
            <v>SB11IS85</v>
          </cell>
        </row>
        <row r="1466">
          <cell r="B1466" t="str">
            <v xml:space="preserve">  3.08표면처리</v>
          </cell>
          <cell r="D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</row>
        <row r="1467">
          <cell r="B1467" t="str">
            <v xml:space="preserve">     a.슬래브양생</v>
          </cell>
          <cell r="D1467">
            <v>266</v>
          </cell>
          <cell r="E1467" t="str">
            <v>M2</v>
          </cell>
          <cell r="F1467">
            <v>260</v>
          </cell>
          <cell r="G1467">
            <v>350</v>
          </cell>
          <cell r="H1467">
            <v>255.15</v>
          </cell>
          <cell r="I1467">
            <v>10</v>
          </cell>
          <cell r="J1467">
            <v>69160</v>
          </cell>
          <cell r="K1467" t="str">
            <v>TD17ASE1</v>
          </cell>
        </row>
        <row r="1468">
          <cell r="B1468" t="str">
            <v xml:space="preserve">     b.슬래브면고르기</v>
          </cell>
          <cell r="D1468">
            <v>266</v>
          </cell>
          <cell r="E1468" t="str">
            <v>M2</v>
          </cell>
          <cell r="F1468">
            <v>230</v>
          </cell>
          <cell r="G1468">
            <v>322</v>
          </cell>
          <cell r="H1468">
            <v>234.738</v>
          </cell>
          <cell r="I1468">
            <v>10</v>
          </cell>
          <cell r="J1468">
            <v>61180</v>
          </cell>
          <cell r="K1468" t="str">
            <v>TD17BDJ1</v>
          </cell>
        </row>
        <row r="1469">
          <cell r="B1469" t="str">
            <v xml:space="preserve">  3.09방 수 공</v>
          </cell>
          <cell r="D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</row>
        <row r="1470">
          <cell r="B1470" t="str">
            <v xml:space="preserve">     a.교면방수</v>
          </cell>
          <cell r="C1470" t="str">
            <v>(도막식)</v>
          </cell>
          <cell r="D1470">
            <v>266</v>
          </cell>
          <cell r="E1470" t="str">
            <v>M2</v>
          </cell>
          <cell r="F1470">
            <v>13000</v>
          </cell>
          <cell r="G1470">
            <v>18440</v>
          </cell>
          <cell r="H1470">
            <v>13442.76</v>
          </cell>
          <cell r="I1470">
            <v>1000</v>
          </cell>
          <cell r="J1470">
            <v>3458000</v>
          </cell>
          <cell r="K1470" t="str">
            <v>TD20ASE3</v>
          </cell>
        </row>
        <row r="1471">
          <cell r="B1471" t="str">
            <v xml:space="preserve">     b.배면방수</v>
          </cell>
          <cell r="D1471">
            <v>817</v>
          </cell>
          <cell r="E1471" t="str">
            <v>M2</v>
          </cell>
          <cell r="F1471">
            <v>3900</v>
          </cell>
          <cell r="G1471">
            <v>5347</v>
          </cell>
          <cell r="H1471">
            <v>3897.9629999999997</v>
          </cell>
          <cell r="I1471">
            <v>100</v>
          </cell>
          <cell r="J1471">
            <v>3186300</v>
          </cell>
          <cell r="K1471" t="str">
            <v>TD20ADJ3</v>
          </cell>
        </row>
        <row r="1472">
          <cell r="B1472" t="str">
            <v xml:space="preserve">  3.10신축이음장치</v>
          </cell>
          <cell r="C1472" t="str">
            <v>(종방향)</v>
          </cell>
          <cell r="D1472">
            <v>25</v>
          </cell>
          <cell r="E1472" t="str">
            <v>M</v>
          </cell>
          <cell r="F1472">
            <v>64000</v>
          </cell>
          <cell r="G1472">
            <v>88199</v>
          </cell>
          <cell r="H1472">
            <v>64297.070999999996</v>
          </cell>
          <cell r="I1472">
            <v>1000</v>
          </cell>
          <cell r="J1472">
            <v>1600000</v>
          </cell>
          <cell r="K1472" t="str">
            <v>TD19ADJJ03</v>
          </cell>
        </row>
        <row r="1473">
          <cell r="B1473" t="str">
            <v xml:space="preserve">  3.11다웰바설치</v>
          </cell>
          <cell r="C1473" t="str">
            <v>D=25, ℓ=600mm</v>
          </cell>
          <cell r="D1473">
            <v>96</v>
          </cell>
          <cell r="E1473" t="str">
            <v>개</v>
          </cell>
          <cell r="F1473">
            <v>2100</v>
          </cell>
          <cell r="G1473">
            <v>2919</v>
          </cell>
          <cell r="H1473">
            <v>2127.951</v>
          </cell>
          <cell r="I1473">
            <v>100</v>
          </cell>
          <cell r="J1473">
            <v>201600</v>
          </cell>
          <cell r="K1473" t="str">
            <v>TD21ADJ1</v>
          </cell>
        </row>
        <row r="1474">
          <cell r="B1474" t="str">
            <v xml:space="preserve">  3.12교면배수시설공</v>
          </cell>
          <cell r="C1474" t="str">
            <v>하천용</v>
          </cell>
          <cell r="D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</row>
        <row r="1475">
          <cell r="B1475" t="str">
            <v xml:space="preserve">     a.교면집수구</v>
          </cell>
          <cell r="C1475" t="str">
            <v>주철</v>
          </cell>
          <cell r="D1475">
            <v>4</v>
          </cell>
          <cell r="E1475" t="str">
            <v>개</v>
          </cell>
          <cell r="F1475">
            <v>59000</v>
          </cell>
          <cell r="G1475">
            <v>80534</v>
          </cell>
          <cell r="H1475">
            <v>58709.286</v>
          </cell>
          <cell r="I1475">
            <v>1000</v>
          </cell>
          <cell r="J1475">
            <v>236000</v>
          </cell>
          <cell r="K1475" t="str">
            <v>TD23SE03</v>
          </cell>
        </row>
        <row r="1476">
          <cell r="B1476" t="str">
            <v xml:space="preserve">     b.연결배수구</v>
          </cell>
          <cell r="C1476" t="str">
            <v>(아연도강관, φ150㎜)</v>
          </cell>
          <cell r="D1476">
            <v>25</v>
          </cell>
          <cell r="E1476" t="str">
            <v>M</v>
          </cell>
          <cell r="F1476">
            <v>39000</v>
          </cell>
          <cell r="G1476">
            <v>53881</v>
          </cell>
          <cell r="H1476">
            <v>39279.248999999996</v>
          </cell>
          <cell r="I1476">
            <v>1000</v>
          </cell>
          <cell r="J1476">
            <v>975000</v>
          </cell>
          <cell r="K1476" t="str">
            <v>TD23SE021</v>
          </cell>
        </row>
        <row r="1477">
          <cell r="B1477" t="str">
            <v xml:space="preserve">  3.13교량명판공</v>
          </cell>
          <cell r="D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</row>
        <row r="1478">
          <cell r="B1478" t="str">
            <v xml:space="preserve">     a.교 명 주</v>
          </cell>
          <cell r="C1478" t="str">
            <v>(화강석,600×600×1250mm)</v>
          </cell>
          <cell r="D1478">
            <v>4</v>
          </cell>
          <cell r="E1478" t="str">
            <v>개소</v>
          </cell>
          <cell r="F1478">
            <v>864000</v>
          </cell>
          <cell r="G1478">
            <v>1184775</v>
          </cell>
          <cell r="H1478">
            <v>863700.97499999998</v>
          </cell>
          <cell r="I1478">
            <v>1000</v>
          </cell>
          <cell r="J1478">
            <v>3456000</v>
          </cell>
          <cell r="K1478" t="str">
            <v>TD24ADJ1</v>
          </cell>
        </row>
        <row r="1479">
          <cell r="B1479" t="str">
            <v xml:space="preserve">     b.교 명 판</v>
          </cell>
          <cell r="C1479" t="str">
            <v>(황동,450×200×10㎜)</v>
          </cell>
          <cell r="D1479">
            <v>2</v>
          </cell>
          <cell r="E1479" t="str">
            <v>개</v>
          </cell>
          <cell r="F1479">
            <v>60000</v>
          </cell>
          <cell r="G1479">
            <v>82022</v>
          </cell>
          <cell r="H1479">
            <v>59794.038</v>
          </cell>
          <cell r="I1479">
            <v>1000</v>
          </cell>
          <cell r="J1479">
            <v>120000</v>
          </cell>
          <cell r="K1479" t="str">
            <v>TD24BDJ1</v>
          </cell>
        </row>
        <row r="1480">
          <cell r="B1480" t="str">
            <v xml:space="preserve">     c.설 명 판</v>
          </cell>
          <cell r="C1480" t="str">
            <v>(황동,350×250×10㎜)</v>
          </cell>
          <cell r="D1480">
            <v>2</v>
          </cell>
          <cell r="E1480" t="str">
            <v>개</v>
          </cell>
          <cell r="F1480">
            <v>106000</v>
          </cell>
          <cell r="G1480">
            <v>145782</v>
          </cell>
          <cell r="H1480">
            <v>106275.07799999999</v>
          </cell>
          <cell r="I1480">
            <v>1000</v>
          </cell>
          <cell r="J1480">
            <v>212000</v>
          </cell>
          <cell r="K1480" t="str">
            <v>TD24CDJ1</v>
          </cell>
        </row>
        <row r="1481">
          <cell r="B1481" t="str">
            <v xml:space="preserve">  3.14T.B.M설치</v>
          </cell>
          <cell r="D1481">
            <v>2</v>
          </cell>
          <cell r="E1481" t="str">
            <v>개</v>
          </cell>
          <cell r="F1481">
            <v>15000</v>
          </cell>
          <cell r="G1481">
            <v>20475</v>
          </cell>
          <cell r="H1481">
            <v>14926.275</v>
          </cell>
          <cell r="I1481">
            <v>1000</v>
          </cell>
          <cell r="J1481">
            <v>30000</v>
          </cell>
          <cell r="K1481" t="str">
            <v>TD26SE1</v>
          </cell>
        </row>
        <row r="1482">
          <cell r="B1482" t="str">
            <v xml:space="preserve">  3.15난간및전선관설치</v>
          </cell>
          <cell r="D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</row>
        <row r="1483">
          <cell r="B1483" t="str">
            <v xml:space="preserve">     a.난    간</v>
          </cell>
          <cell r="C1483" t="str">
            <v>(알미늄)</v>
          </cell>
          <cell r="D1483">
            <v>50</v>
          </cell>
          <cell r="E1483" t="str">
            <v>M</v>
          </cell>
          <cell r="F1483">
            <v>103000</v>
          </cell>
          <cell r="G1483">
            <v>140800</v>
          </cell>
          <cell r="H1483">
            <v>102643.2</v>
          </cell>
          <cell r="I1483">
            <v>1000</v>
          </cell>
          <cell r="J1483">
            <v>5150000</v>
          </cell>
          <cell r="K1483" t="str">
            <v>TD30ASE04</v>
          </cell>
        </row>
        <row r="1484">
          <cell r="B1484" t="str">
            <v xml:space="preserve">     b.전 선 관</v>
          </cell>
          <cell r="C1484" t="str">
            <v>강관 φ100mm</v>
          </cell>
          <cell r="D1484">
            <v>100</v>
          </cell>
          <cell r="E1484" t="str">
            <v>M</v>
          </cell>
          <cell r="F1484">
            <v>3700</v>
          </cell>
          <cell r="G1484">
            <v>5017</v>
          </cell>
          <cell r="H1484">
            <v>3657.393</v>
          </cell>
          <cell r="I1484">
            <v>100</v>
          </cell>
          <cell r="J1484">
            <v>370000</v>
          </cell>
          <cell r="K1484" t="str">
            <v>TD30BDJ10</v>
          </cell>
        </row>
        <row r="1485">
          <cell r="B1485" t="str">
            <v xml:space="preserve">  3.16옹벽배수시설</v>
          </cell>
          <cell r="D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</row>
        <row r="1486">
          <cell r="B1486" t="str">
            <v xml:space="preserve">     a.PVC PIPE</v>
          </cell>
          <cell r="C1486" t="str">
            <v>(φ100mm)</v>
          </cell>
          <cell r="D1486">
            <v>6</v>
          </cell>
          <cell r="E1486" t="str">
            <v>M</v>
          </cell>
          <cell r="F1486">
            <v>3700</v>
          </cell>
          <cell r="G1486">
            <v>5017</v>
          </cell>
          <cell r="H1486">
            <v>3657.393</v>
          </cell>
          <cell r="I1486">
            <v>100</v>
          </cell>
          <cell r="J1486">
            <v>22200</v>
          </cell>
          <cell r="K1486" t="str">
            <v>SD15DSE10</v>
          </cell>
        </row>
        <row r="1487">
          <cell r="B1487" t="str">
            <v xml:space="preserve">     b.DRAIN BOARD</v>
          </cell>
          <cell r="D1487">
            <v>151</v>
          </cell>
          <cell r="E1487" t="str">
            <v>M2</v>
          </cell>
          <cell r="F1487">
            <v>470</v>
          </cell>
          <cell r="G1487">
            <v>639</v>
          </cell>
          <cell r="H1487">
            <v>465.83099999999996</v>
          </cell>
          <cell r="I1487">
            <v>10</v>
          </cell>
          <cell r="J1487">
            <v>70970</v>
          </cell>
          <cell r="K1487" t="str">
            <v>TD20ADJ2</v>
          </cell>
        </row>
        <row r="1488">
          <cell r="B1488" t="str">
            <v xml:space="preserve">     c.부 직 포</v>
          </cell>
          <cell r="D1488">
            <v>151</v>
          </cell>
          <cell r="E1488" t="str">
            <v>M2</v>
          </cell>
          <cell r="F1488">
            <v>700</v>
          </cell>
          <cell r="G1488">
            <v>966</v>
          </cell>
          <cell r="H1488">
            <v>704.21399999999994</v>
          </cell>
          <cell r="I1488">
            <v>10</v>
          </cell>
          <cell r="J1488">
            <v>105700</v>
          </cell>
          <cell r="K1488" t="str">
            <v>SD15PSE1</v>
          </cell>
        </row>
        <row r="1489">
          <cell r="B1489" t="str">
            <v xml:space="preserve">  3.17시공이음</v>
          </cell>
          <cell r="D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</row>
        <row r="1490">
          <cell r="B1490" t="str">
            <v xml:space="preserve">     a.스치로폴</v>
          </cell>
          <cell r="C1490" t="str">
            <v>(t=10mm)</v>
          </cell>
          <cell r="D1490">
            <v>79</v>
          </cell>
          <cell r="E1490" t="str">
            <v>M2</v>
          </cell>
          <cell r="F1490">
            <v>680</v>
          </cell>
          <cell r="G1490">
            <v>926</v>
          </cell>
          <cell r="H1490">
            <v>675.05399999999997</v>
          </cell>
          <cell r="I1490">
            <v>10</v>
          </cell>
          <cell r="J1490">
            <v>53720</v>
          </cell>
          <cell r="K1490" t="str">
            <v>TD13BSE01</v>
          </cell>
        </row>
        <row r="1491">
          <cell r="B1491" t="str">
            <v xml:space="preserve">     b.스치로폴</v>
          </cell>
          <cell r="C1491" t="str">
            <v>(t=20mm)</v>
          </cell>
          <cell r="D1491">
            <v>16</v>
          </cell>
          <cell r="E1491" t="str">
            <v>M2</v>
          </cell>
          <cell r="F1491">
            <v>1400</v>
          </cell>
          <cell r="G1491">
            <v>1853</v>
          </cell>
          <cell r="H1491">
            <v>1350.837</v>
          </cell>
          <cell r="I1491">
            <v>100</v>
          </cell>
          <cell r="J1491">
            <v>22400</v>
          </cell>
          <cell r="K1491" t="str">
            <v>TD13BSE02</v>
          </cell>
        </row>
        <row r="1492">
          <cell r="B1492" t="str">
            <v>R.송호육교</v>
          </cell>
          <cell r="D1492">
            <v>0</v>
          </cell>
          <cell r="F1492">
            <v>0</v>
          </cell>
          <cell r="H1492">
            <v>0</v>
          </cell>
          <cell r="I1492">
            <v>0</v>
          </cell>
          <cell r="J1492">
            <v>233938825</v>
          </cell>
        </row>
        <row r="1493">
          <cell r="B1493" t="str">
            <v xml:space="preserve">  3.01구조물터파기</v>
          </cell>
          <cell r="D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</row>
        <row r="1494">
          <cell r="B1494" t="str">
            <v xml:space="preserve">     a.육상토사</v>
          </cell>
          <cell r="C1494" t="str">
            <v>(0~4m)</v>
          </cell>
          <cell r="D1494">
            <v>272</v>
          </cell>
          <cell r="E1494" t="str">
            <v>M3</v>
          </cell>
          <cell r="F1494">
            <v>2800</v>
          </cell>
          <cell r="G1494">
            <v>3834</v>
          </cell>
          <cell r="H1494">
            <v>2794.9859999999999</v>
          </cell>
          <cell r="I1494">
            <v>100</v>
          </cell>
          <cell r="J1494">
            <v>761600</v>
          </cell>
          <cell r="K1494" t="str">
            <v>TD03DJA04</v>
          </cell>
        </row>
        <row r="1495">
          <cell r="B1495" t="str">
            <v xml:space="preserve">     b.육상연암</v>
          </cell>
          <cell r="D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</row>
        <row r="1496">
          <cell r="B1496" t="str">
            <v xml:space="preserve">       -1.     "</v>
          </cell>
          <cell r="C1496" t="str">
            <v>(0~4m)</v>
          </cell>
          <cell r="D1496">
            <v>598</v>
          </cell>
          <cell r="E1496" t="str">
            <v>M3</v>
          </cell>
          <cell r="F1496">
            <v>82000</v>
          </cell>
          <cell r="G1496">
            <v>112091</v>
          </cell>
          <cell r="H1496">
            <v>81714.338999999993</v>
          </cell>
          <cell r="I1496">
            <v>1000</v>
          </cell>
          <cell r="J1496">
            <v>49036000</v>
          </cell>
          <cell r="K1496" t="str">
            <v>TD03DJE04</v>
          </cell>
        </row>
        <row r="1497">
          <cell r="B1497" t="str">
            <v xml:space="preserve">       -2.     "</v>
          </cell>
          <cell r="C1497" t="str">
            <v>(4m이상)</v>
          </cell>
          <cell r="D1497">
            <v>319</v>
          </cell>
          <cell r="E1497" t="str">
            <v>M3</v>
          </cell>
          <cell r="F1497">
            <v>119000</v>
          </cell>
          <cell r="G1497">
            <v>162880</v>
          </cell>
          <cell r="H1497">
            <v>118739.52</v>
          </cell>
          <cell r="I1497">
            <v>1000</v>
          </cell>
          <cell r="J1497">
            <v>37961000</v>
          </cell>
          <cell r="K1497" t="str">
            <v>TD03DJF23</v>
          </cell>
        </row>
        <row r="1498">
          <cell r="B1498" t="str">
            <v xml:space="preserve">       -3.면정리 및 청소</v>
          </cell>
          <cell r="D1498">
            <v>115</v>
          </cell>
          <cell r="E1498" t="str">
            <v>M2</v>
          </cell>
          <cell r="F1498">
            <v>23000</v>
          </cell>
          <cell r="G1498">
            <v>32003</v>
          </cell>
          <cell r="H1498">
            <v>23330.186999999998</v>
          </cell>
          <cell r="I1498">
            <v>1000</v>
          </cell>
          <cell r="J1498">
            <v>2645000</v>
          </cell>
          <cell r="K1498" t="str">
            <v>TD03DJFB1</v>
          </cell>
        </row>
        <row r="1499">
          <cell r="B1499" t="str">
            <v xml:space="preserve">     c.되메우기및다짐</v>
          </cell>
          <cell r="C1499" t="str">
            <v>(기계70%,인력30%)</v>
          </cell>
          <cell r="D1499">
            <v>820</v>
          </cell>
          <cell r="E1499" t="str">
            <v>M3</v>
          </cell>
          <cell r="F1499">
            <v>2400</v>
          </cell>
          <cell r="G1499">
            <v>3331</v>
          </cell>
          <cell r="H1499">
            <v>2428.299</v>
          </cell>
          <cell r="I1499">
            <v>100</v>
          </cell>
          <cell r="J1499">
            <v>1968000</v>
          </cell>
          <cell r="K1499" t="str">
            <v>TD03SEF0</v>
          </cell>
        </row>
        <row r="1500">
          <cell r="B1500" t="str">
            <v xml:space="preserve">     d.뒷채움</v>
          </cell>
          <cell r="C1500" t="str">
            <v>(보조기층재)</v>
          </cell>
          <cell r="D1500">
            <v>358</v>
          </cell>
          <cell r="E1500" t="str">
            <v>M3</v>
          </cell>
          <cell r="F1500">
            <v>23000</v>
          </cell>
          <cell r="G1500">
            <v>31443</v>
          </cell>
          <cell r="H1500">
            <v>22921.947</v>
          </cell>
          <cell r="I1500">
            <v>1000</v>
          </cell>
          <cell r="J1500">
            <v>8234000</v>
          </cell>
          <cell r="K1500" t="str">
            <v>SD15FDJ31</v>
          </cell>
        </row>
        <row r="1501">
          <cell r="B1501" t="str">
            <v xml:space="preserve">  3.02거  푸  집</v>
          </cell>
          <cell r="D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</row>
        <row r="1502">
          <cell r="B1502" t="str">
            <v xml:space="preserve">     a.합판거푸집</v>
          </cell>
          <cell r="D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</row>
        <row r="1503">
          <cell r="B1503" t="str">
            <v xml:space="preserve">       -1.      ″</v>
          </cell>
          <cell r="C1503" t="str">
            <v>(3회, 0~ 7m)</v>
          </cell>
          <cell r="D1503">
            <v>377</v>
          </cell>
          <cell r="E1503" t="str">
            <v>M2</v>
          </cell>
          <cell r="F1503">
            <v>13000</v>
          </cell>
          <cell r="G1503">
            <v>18459</v>
          </cell>
          <cell r="H1503">
            <v>13456.610999999999</v>
          </cell>
          <cell r="I1503">
            <v>1000</v>
          </cell>
          <cell r="J1503">
            <v>4901000</v>
          </cell>
          <cell r="K1503" t="str">
            <v>SB12DJ307</v>
          </cell>
        </row>
        <row r="1504">
          <cell r="B1504" t="str">
            <v xml:space="preserve">       -2.      〃</v>
          </cell>
          <cell r="C1504" t="str">
            <v>(4회)</v>
          </cell>
          <cell r="D1504">
            <v>597</v>
          </cell>
          <cell r="E1504" t="str">
            <v>M2</v>
          </cell>
          <cell r="F1504">
            <v>12000</v>
          </cell>
          <cell r="G1504">
            <v>15788</v>
          </cell>
          <cell r="H1504">
            <v>11509.451999999999</v>
          </cell>
          <cell r="I1504">
            <v>1000</v>
          </cell>
          <cell r="J1504">
            <v>7164000</v>
          </cell>
          <cell r="K1504" t="str">
            <v>SB12IS407</v>
          </cell>
        </row>
        <row r="1505">
          <cell r="B1505" t="str">
            <v xml:space="preserve">       -3.      〃</v>
          </cell>
          <cell r="C1505" t="str">
            <v>(6회)</v>
          </cell>
          <cell r="D1505">
            <v>3</v>
          </cell>
          <cell r="E1505" t="str">
            <v>M2</v>
          </cell>
          <cell r="F1505">
            <v>9400</v>
          </cell>
          <cell r="G1505">
            <v>12934</v>
          </cell>
          <cell r="H1505">
            <v>9428.8860000000004</v>
          </cell>
          <cell r="I1505">
            <v>100</v>
          </cell>
          <cell r="J1505">
            <v>28200</v>
          </cell>
          <cell r="K1505" t="str">
            <v>SB12IS607</v>
          </cell>
        </row>
        <row r="1506">
          <cell r="B1506" t="str">
            <v xml:space="preserve">     b.무늬거푸집(0∼7m)</v>
          </cell>
          <cell r="C1506" t="str">
            <v>(합판4회+스치로폴)</v>
          </cell>
          <cell r="D1506">
            <v>179</v>
          </cell>
          <cell r="E1506" t="str">
            <v>M2</v>
          </cell>
          <cell r="F1506">
            <v>16000</v>
          </cell>
          <cell r="G1506">
            <v>22480</v>
          </cell>
          <cell r="H1506">
            <v>16387.919999999998</v>
          </cell>
          <cell r="I1506">
            <v>1000</v>
          </cell>
          <cell r="J1506">
            <v>2864000</v>
          </cell>
          <cell r="K1506" t="str">
            <v>SB15DJ071</v>
          </cell>
        </row>
        <row r="1507">
          <cell r="B1507" t="str">
            <v xml:space="preserve">     c.강관비계</v>
          </cell>
          <cell r="D1507">
            <v>1</v>
          </cell>
          <cell r="E1507" t="str">
            <v>식</v>
          </cell>
          <cell r="F1507">
            <v>3390000</v>
          </cell>
          <cell r="G1507">
            <v>4654748</v>
          </cell>
          <cell r="H1507">
            <v>3393311.2919999999</v>
          </cell>
          <cell r="I1507">
            <v>10000</v>
          </cell>
          <cell r="J1507">
            <v>3390000</v>
          </cell>
          <cell r="K1507" t="str">
            <v>SB16ASF94</v>
          </cell>
        </row>
        <row r="1508">
          <cell r="B1508" t="str">
            <v xml:space="preserve">  3.04동 바 리</v>
          </cell>
          <cell r="D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</row>
        <row r="1509">
          <cell r="B1509" t="str">
            <v xml:space="preserve">     a.        "</v>
          </cell>
          <cell r="C1509" t="str">
            <v>(동바리:목재4회)</v>
          </cell>
          <cell r="D1509">
            <v>1</v>
          </cell>
          <cell r="E1509" t="str">
            <v>식</v>
          </cell>
          <cell r="F1509">
            <v>5060000</v>
          </cell>
          <cell r="G1509">
            <v>6942776</v>
          </cell>
          <cell r="H1509">
            <v>5061283.7039999999</v>
          </cell>
          <cell r="I1509">
            <v>10000</v>
          </cell>
          <cell r="J1509">
            <v>5060000</v>
          </cell>
          <cell r="K1509" t="str">
            <v>SB17BIS59</v>
          </cell>
        </row>
        <row r="1510">
          <cell r="B1510" t="str">
            <v xml:space="preserve">     b.        "</v>
          </cell>
          <cell r="C1510" t="str">
            <v>(강관동바리)</v>
          </cell>
          <cell r="D1510">
            <v>1</v>
          </cell>
          <cell r="E1510" t="str">
            <v>식</v>
          </cell>
          <cell r="F1510">
            <v>1480000</v>
          </cell>
          <cell r="G1510">
            <v>2031842</v>
          </cell>
          <cell r="H1510">
            <v>1481212.818</v>
          </cell>
          <cell r="I1510">
            <v>10000</v>
          </cell>
          <cell r="J1510">
            <v>1480000</v>
          </cell>
          <cell r="K1510" t="str">
            <v>TD12BSE29</v>
          </cell>
        </row>
        <row r="1511">
          <cell r="B1511" t="str">
            <v xml:space="preserve">  3.05철근가공조립</v>
          </cell>
          <cell r="D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</row>
        <row r="1512">
          <cell r="B1512" t="str">
            <v xml:space="preserve">     a.         ″</v>
          </cell>
          <cell r="C1512" t="str">
            <v>(보 통)</v>
          </cell>
          <cell r="D1512">
            <v>39.079000000000001</v>
          </cell>
          <cell r="E1512" t="str">
            <v>ton</v>
          </cell>
          <cell r="F1512">
            <v>266000</v>
          </cell>
          <cell r="G1512">
            <v>364731</v>
          </cell>
          <cell r="H1512">
            <v>265888.89899999998</v>
          </cell>
          <cell r="I1512">
            <v>1000</v>
          </cell>
          <cell r="J1512">
            <v>10395014</v>
          </cell>
          <cell r="K1512" t="str">
            <v>SB09SE02</v>
          </cell>
        </row>
        <row r="1513">
          <cell r="B1513" t="str">
            <v xml:space="preserve">     b.         ″</v>
          </cell>
          <cell r="C1513" t="str">
            <v>(복 잡)</v>
          </cell>
          <cell r="D1513">
            <v>36.064999999999998</v>
          </cell>
          <cell r="E1513" t="str">
            <v>ton</v>
          </cell>
          <cell r="F1513">
            <v>334000</v>
          </cell>
          <cell r="G1513">
            <v>457586</v>
          </cell>
          <cell r="H1513">
            <v>333580.19400000002</v>
          </cell>
          <cell r="I1513">
            <v>1000</v>
          </cell>
          <cell r="J1513">
            <v>12045710</v>
          </cell>
          <cell r="K1513" t="str">
            <v>SB09SE03</v>
          </cell>
        </row>
        <row r="1514">
          <cell r="B1514" t="str">
            <v xml:space="preserve">  3.06스페이샤설치</v>
          </cell>
          <cell r="D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</row>
        <row r="1515">
          <cell r="B1515" t="str">
            <v xml:space="preserve">     a.         ″</v>
          </cell>
          <cell r="C1515" t="str">
            <v>(수평)</v>
          </cell>
          <cell r="D1515">
            <v>326</v>
          </cell>
          <cell r="E1515" t="str">
            <v>M2</v>
          </cell>
          <cell r="F1515">
            <v>15</v>
          </cell>
          <cell r="G1515">
            <v>21</v>
          </cell>
          <cell r="H1515">
            <v>15.308999999999999</v>
          </cell>
          <cell r="I1515">
            <v>1</v>
          </cell>
          <cell r="J1515">
            <v>4890</v>
          </cell>
          <cell r="K1515" t="str">
            <v>SD15EDJ1</v>
          </cell>
        </row>
        <row r="1516">
          <cell r="B1516" t="str">
            <v xml:space="preserve">     b.         ″</v>
          </cell>
          <cell r="C1516" t="str">
            <v>(수직)</v>
          </cell>
          <cell r="D1516">
            <v>125</v>
          </cell>
          <cell r="E1516" t="str">
            <v>M2</v>
          </cell>
          <cell r="F1516">
            <v>15</v>
          </cell>
          <cell r="G1516">
            <v>21</v>
          </cell>
          <cell r="H1516">
            <v>15.308999999999999</v>
          </cell>
          <cell r="I1516">
            <v>1</v>
          </cell>
          <cell r="J1516">
            <v>1875</v>
          </cell>
          <cell r="K1516" t="str">
            <v>SD15EDJ3</v>
          </cell>
        </row>
        <row r="1517">
          <cell r="B1517" t="str">
            <v xml:space="preserve">  3.07콘크리트타설공</v>
          </cell>
          <cell r="D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</row>
        <row r="1518">
          <cell r="B1518" t="str">
            <v xml:space="preserve">     a.펌프카</v>
          </cell>
          <cell r="C1518" t="str">
            <v>철근(25-270-12)</v>
          </cell>
          <cell r="D1518">
            <v>72</v>
          </cell>
          <cell r="E1518" t="str">
            <v>M3</v>
          </cell>
          <cell r="F1518">
            <v>44000</v>
          </cell>
          <cell r="G1518">
            <v>60581</v>
          </cell>
          <cell r="H1518">
            <v>44163.548999999999</v>
          </cell>
          <cell r="I1518">
            <v>1000</v>
          </cell>
          <cell r="J1518">
            <v>3168000</v>
          </cell>
          <cell r="K1518" t="str">
            <v>SB11IS11</v>
          </cell>
        </row>
        <row r="1519">
          <cell r="B1519" t="str">
            <v xml:space="preserve">     b.펌프카</v>
          </cell>
          <cell r="C1519" t="str">
            <v>철근(25-240-12)</v>
          </cell>
          <cell r="D1519">
            <v>337</v>
          </cell>
          <cell r="E1519" t="str">
            <v>M3</v>
          </cell>
          <cell r="F1519">
            <v>39000</v>
          </cell>
          <cell r="G1519">
            <v>54140</v>
          </cell>
          <cell r="H1519">
            <v>39468.06</v>
          </cell>
          <cell r="I1519">
            <v>1000</v>
          </cell>
          <cell r="J1519">
            <v>13143000</v>
          </cell>
          <cell r="K1519" t="str">
            <v>SB11IS41</v>
          </cell>
        </row>
        <row r="1520">
          <cell r="B1520" t="str">
            <v xml:space="preserve">     c.콘크리트타설</v>
          </cell>
          <cell r="C1520" t="str">
            <v>무근(40-160-8)</v>
          </cell>
          <cell r="D1520">
            <v>17</v>
          </cell>
          <cell r="E1520" t="str">
            <v>M3</v>
          </cell>
          <cell r="F1520">
            <v>41000</v>
          </cell>
          <cell r="G1520">
            <v>56901</v>
          </cell>
          <cell r="H1520">
            <v>41480.828999999998</v>
          </cell>
          <cell r="I1520">
            <v>1000</v>
          </cell>
          <cell r="J1520">
            <v>697000</v>
          </cell>
          <cell r="K1520" t="str">
            <v>SB11IS85</v>
          </cell>
        </row>
        <row r="1521">
          <cell r="B1521" t="str">
            <v xml:space="preserve">  3.08표면처리</v>
          </cell>
          <cell r="D1521">
            <v>0</v>
          </cell>
          <cell r="F1521">
            <v>0</v>
          </cell>
          <cell r="H1521">
            <v>0</v>
          </cell>
          <cell r="I1521">
            <v>0</v>
          </cell>
          <cell r="J1521">
            <v>0</v>
          </cell>
        </row>
        <row r="1522">
          <cell r="B1522" t="str">
            <v xml:space="preserve">     a.슬래브양생</v>
          </cell>
          <cell r="D1522">
            <v>210</v>
          </cell>
          <cell r="E1522" t="str">
            <v>M2</v>
          </cell>
          <cell r="F1522">
            <v>260</v>
          </cell>
          <cell r="G1522">
            <v>350</v>
          </cell>
          <cell r="H1522">
            <v>255.15</v>
          </cell>
          <cell r="I1522">
            <v>10</v>
          </cell>
          <cell r="J1522">
            <v>54600</v>
          </cell>
          <cell r="K1522" t="str">
            <v>TD17ASE1</v>
          </cell>
        </row>
        <row r="1523">
          <cell r="B1523" t="str">
            <v xml:space="preserve">     b.슬래브면고르기</v>
          </cell>
          <cell r="D1523">
            <v>210</v>
          </cell>
          <cell r="E1523" t="str">
            <v>M2</v>
          </cell>
          <cell r="F1523">
            <v>230</v>
          </cell>
          <cell r="G1523">
            <v>322</v>
          </cell>
          <cell r="H1523">
            <v>234.738</v>
          </cell>
          <cell r="I1523">
            <v>10</v>
          </cell>
          <cell r="J1523">
            <v>48300</v>
          </cell>
          <cell r="K1523" t="str">
            <v>TD17BDJ1</v>
          </cell>
        </row>
        <row r="1524">
          <cell r="B1524" t="str">
            <v xml:space="preserve">  3.09교면방수</v>
          </cell>
          <cell r="C1524" t="str">
            <v>(도막식)</v>
          </cell>
          <cell r="D1524">
            <v>210</v>
          </cell>
          <cell r="E1524" t="str">
            <v>M2</v>
          </cell>
          <cell r="F1524">
            <v>13000</v>
          </cell>
          <cell r="G1524">
            <v>18440</v>
          </cell>
          <cell r="H1524">
            <v>13442.76</v>
          </cell>
          <cell r="I1524">
            <v>1000</v>
          </cell>
          <cell r="J1524">
            <v>2730000</v>
          </cell>
          <cell r="K1524" t="str">
            <v>TD20ASE3</v>
          </cell>
        </row>
        <row r="1525">
          <cell r="B1525" t="str">
            <v xml:space="preserve">  3.10교좌장치</v>
          </cell>
          <cell r="D1525">
            <v>0</v>
          </cell>
          <cell r="F1525">
            <v>0</v>
          </cell>
          <cell r="H1525">
            <v>0</v>
          </cell>
          <cell r="I1525">
            <v>0</v>
          </cell>
          <cell r="J1525">
            <v>0</v>
          </cell>
        </row>
        <row r="1526">
          <cell r="B1526" t="str">
            <v xml:space="preserve">     a.고 정 단</v>
          </cell>
          <cell r="C1526" t="str">
            <v>(탄성받침,135ton)</v>
          </cell>
          <cell r="D1526">
            <v>1</v>
          </cell>
          <cell r="E1526" t="str">
            <v>조</v>
          </cell>
          <cell r="F1526">
            <v>832000</v>
          </cell>
          <cell r="G1526">
            <v>1141972</v>
          </cell>
          <cell r="H1526">
            <v>832497.58799999999</v>
          </cell>
          <cell r="I1526">
            <v>1000</v>
          </cell>
          <cell r="J1526">
            <v>832000</v>
          </cell>
          <cell r="K1526" t="str">
            <v>TD18SDM13E</v>
          </cell>
        </row>
        <row r="1527">
          <cell r="B1527" t="str">
            <v xml:space="preserve">     b.일 방 향</v>
          </cell>
          <cell r="C1527" t="str">
            <v>(탄성받침,135ton)</v>
          </cell>
          <cell r="D1527">
            <v>4</v>
          </cell>
          <cell r="E1527" t="str">
            <v>조</v>
          </cell>
          <cell r="F1527">
            <v>828000</v>
          </cell>
          <cell r="G1527">
            <v>1135972</v>
          </cell>
          <cell r="H1527">
            <v>828123.58799999999</v>
          </cell>
          <cell r="I1527">
            <v>1000</v>
          </cell>
          <cell r="J1527">
            <v>3312000</v>
          </cell>
          <cell r="K1527" t="str">
            <v>TD18SDM13F</v>
          </cell>
        </row>
        <row r="1528">
          <cell r="B1528" t="str">
            <v xml:space="preserve">     c.양 방 향</v>
          </cell>
          <cell r="C1528" t="str">
            <v>(탄성받침,135ton)</v>
          </cell>
          <cell r="D1528">
            <v>3</v>
          </cell>
          <cell r="E1528" t="str">
            <v>조</v>
          </cell>
          <cell r="F1528">
            <v>828000</v>
          </cell>
          <cell r="G1528">
            <v>1135972</v>
          </cell>
          <cell r="H1528">
            <v>828123.58799999999</v>
          </cell>
          <cell r="I1528">
            <v>1000</v>
          </cell>
          <cell r="J1528">
            <v>2484000</v>
          </cell>
          <cell r="K1528" t="str">
            <v>TD18SDM13G</v>
          </cell>
        </row>
        <row r="1529">
          <cell r="B1529" t="str">
            <v xml:space="preserve">  3.11신축이음</v>
          </cell>
          <cell r="D1529">
            <v>0</v>
          </cell>
          <cell r="F1529">
            <v>0</v>
          </cell>
          <cell r="H1529">
            <v>0</v>
          </cell>
          <cell r="I1529">
            <v>0</v>
          </cell>
          <cell r="J1529">
            <v>0</v>
          </cell>
        </row>
        <row r="1530">
          <cell r="B1530" t="str">
            <v xml:space="preserve">     a.       ″</v>
          </cell>
          <cell r="C1530" t="str">
            <v>(No. 35)</v>
          </cell>
          <cell r="D1530">
            <v>7</v>
          </cell>
          <cell r="E1530" t="str">
            <v>M</v>
          </cell>
          <cell r="F1530">
            <v>141000</v>
          </cell>
          <cell r="G1530">
            <v>192767</v>
          </cell>
          <cell r="H1530">
            <v>140527.14300000001</v>
          </cell>
          <cell r="I1530">
            <v>1000</v>
          </cell>
          <cell r="J1530">
            <v>987000</v>
          </cell>
          <cell r="K1530" t="str">
            <v>TD19ADJ05</v>
          </cell>
        </row>
        <row r="1531">
          <cell r="B1531" t="str">
            <v xml:space="preserve">     b.       ″</v>
          </cell>
          <cell r="C1531" t="str">
            <v>(No. 80)</v>
          </cell>
          <cell r="D1531">
            <v>7</v>
          </cell>
          <cell r="E1531" t="str">
            <v>M</v>
          </cell>
          <cell r="F1531">
            <v>365000</v>
          </cell>
          <cell r="G1531">
            <v>500767</v>
          </cell>
          <cell r="H1531">
            <v>365059.14299999998</v>
          </cell>
          <cell r="I1531">
            <v>1000</v>
          </cell>
          <cell r="J1531">
            <v>2555000</v>
          </cell>
          <cell r="K1531" t="str">
            <v>TD19ADJ08</v>
          </cell>
        </row>
        <row r="1532">
          <cell r="B1532" t="str">
            <v xml:space="preserve">  3.12다웰바 설치</v>
          </cell>
          <cell r="C1532" t="str">
            <v>D=25, ℓ=600mm</v>
          </cell>
          <cell r="D1532">
            <v>34</v>
          </cell>
          <cell r="E1532" t="str">
            <v>개</v>
          </cell>
          <cell r="F1532">
            <v>2100</v>
          </cell>
          <cell r="G1532">
            <v>2919</v>
          </cell>
          <cell r="H1532">
            <v>2127.951</v>
          </cell>
          <cell r="I1532">
            <v>100</v>
          </cell>
          <cell r="J1532">
            <v>71400</v>
          </cell>
          <cell r="K1532" t="str">
            <v>TD21ADJ1</v>
          </cell>
        </row>
        <row r="1533">
          <cell r="B1533" t="str">
            <v xml:space="preserve">  3.13무수축 몰탈</v>
          </cell>
          <cell r="D1533">
            <v>0.36199999999999999</v>
          </cell>
          <cell r="E1533" t="str">
            <v>M3</v>
          </cell>
          <cell r="F1533">
            <v>55000</v>
          </cell>
          <cell r="G1533">
            <v>76101</v>
          </cell>
          <cell r="H1533">
            <v>55477.629000000001</v>
          </cell>
          <cell r="I1533">
            <v>1000</v>
          </cell>
          <cell r="J1533">
            <v>19910</v>
          </cell>
          <cell r="K1533" t="str">
            <v>TD22ADJ1</v>
          </cell>
        </row>
        <row r="1534">
          <cell r="B1534" t="str">
            <v xml:space="preserve">  3.14무수축 콘크리트</v>
          </cell>
          <cell r="D1534">
            <v>1.5620000000000001</v>
          </cell>
          <cell r="E1534" t="str">
            <v>M3</v>
          </cell>
          <cell r="F1534">
            <v>123000</v>
          </cell>
          <cell r="G1534">
            <v>169050</v>
          </cell>
          <cell r="H1534">
            <v>123237.45</v>
          </cell>
          <cell r="I1534">
            <v>1000</v>
          </cell>
          <cell r="J1534">
            <v>192126</v>
          </cell>
          <cell r="K1534" t="str">
            <v>TD22BDJ1</v>
          </cell>
        </row>
        <row r="1535">
          <cell r="B1535" t="str">
            <v xml:space="preserve">  3.15교면배수시설공</v>
          </cell>
          <cell r="C1535" t="str">
            <v>육교용</v>
          </cell>
          <cell r="D1535">
            <v>0</v>
          </cell>
          <cell r="F1535">
            <v>0</v>
          </cell>
          <cell r="H1535">
            <v>0</v>
          </cell>
          <cell r="I1535">
            <v>0</v>
          </cell>
          <cell r="J1535">
            <v>0</v>
          </cell>
        </row>
        <row r="1536">
          <cell r="B1536" t="str">
            <v xml:space="preserve">     a.교면집수구</v>
          </cell>
          <cell r="C1536" t="str">
            <v>주철</v>
          </cell>
          <cell r="D1536">
            <v>4</v>
          </cell>
          <cell r="E1536" t="str">
            <v>개</v>
          </cell>
          <cell r="F1536">
            <v>59000</v>
          </cell>
          <cell r="G1536">
            <v>80534</v>
          </cell>
          <cell r="H1536">
            <v>58709.286</v>
          </cell>
          <cell r="I1536">
            <v>1000</v>
          </cell>
          <cell r="J1536">
            <v>236000</v>
          </cell>
          <cell r="K1536" t="str">
            <v>TD23SE03</v>
          </cell>
        </row>
        <row r="1537">
          <cell r="B1537" t="str">
            <v xml:space="preserve">     b.연결집수거</v>
          </cell>
          <cell r="C1537" t="str">
            <v>스텐레스</v>
          </cell>
          <cell r="D1537">
            <v>2</v>
          </cell>
          <cell r="E1537" t="str">
            <v>개</v>
          </cell>
          <cell r="F1537">
            <v>78000</v>
          </cell>
          <cell r="G1537">
            <v>107304</v>
          </cell>
          <cell r="H1537">
            <v>78224.615999999995</v>
          </cell>
          <cell r="I1537">
            <v>1000</v>
          </cell>
          <cell r="J1537">
            <v>156000</v>
          </cell>
          <cell r="K1537" t="str">
            <v>TD23SE04</v>
          </cell>
        </row>
        <row r="1538">
          <cell r="B1538" t="str">
            <v xml:space="preserve">     c.직     관</v>
          </cell>
          <cell r="C1538" t="str">
            <v>스텐레스,□150×150</v>
          </cell>
          <cell r="D1538">
            <v>54</v>
          </cell>
          <cell r="E1538" t="str">
            <v>M</v>
          </cell>
          <cell r="F1538">
            <v>53000</v>
          </cell>
          <cell r="G1538">
            <v>72650</v>
          </cell>
          <cell r="H1538">
            <v>52961.85</v>
          </cell>
          <cell r="I1538">
            <v>1000</v>
          </cell>
          <cell r="J1538">
            <v>2862000</v>
          </cell>
          <cell r="K1538" t="str">
            <v>TD23SE05</v>
          </cell>
        </row>
        <row r="1539">
          <cell r="B1539" t="str">
            <v xml:space="preserve">     d.곡     관</v>
          </cell>
          <cell r="C1539" t="str">
            <v>(스텐레스,□150x150)</v>
          </cell>
          <cell r="D1539">
            <v>2</v>
          </cell>
          <cell r="E1539" t="str">
            <v>개</v>
          </cell>
          <cell r="F1539">
            <v>21000</v>
          </cell>
          <cell r="G1539">
            <v>28235</v>
          </cell>
          <cell r="H1539">
            <v>20583.314999999999</v>
          </cell>
          <cell r="I1539">
            <v>1000</v>
          </cell>
          <cell r="J1539">
            <v>42000</v>
          </cell>
          <cell r="K1539" t="str">
            <v>TD23SE06</v>
          </cell>
        </row>
        <row r="1540">
          <cell r="B1540" t="str">
            <v xml:space="preserve">     e.연 결  부</v>
          </cell>
          <cell r="C1540" t="str">
            <v>스텐레스</v>
          </cell>
          <cell r="D1540">
            <v>8</v>
          </cell>
          <cell r="E1540" t="str">
            <v>개소</v>
          </cell>
          <cell r="F1540">
            <v>18000</v>
          </cell>
          <cell r="G1540">
            <v>25061</v>
          </cell>
          <cell r="H1540">
            <v>18269.469000000001</v>
          </cell>
          <cell r="I1540">
            <v>1000</v>
          </cell>
          <cell r="J1540">
            <v>144000</v>
          </cell>
          <cell r="K1540" t="str">
            <v>TD23SE07</v>
          </cell>
        </row>
        <row r="1541">
          <cell r="B1541" t="str">
            <v xml:space="preserve">  3.16교량명판공</v>
          </cell>
          <cell r="D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</row>
        <row r="1542">
          <cell r="B1542" t="str">
            <v xml:space="preserve">     a.교 명 주</v>
          </cell>
          <cell r="C1542" t="str">
            <v>(화강석,600×600×1250mm)</v>
          </cell>
          <cell r="D1542">
            <v>4</v>
          </cell>
          <cell r="E1542" t="str">
            <v>개소</v>
          </cell>
          <cell r="F1542">
            <v>864000</v>
          </cell>
          <cell r="G1542">
            <v>1184775</v>
          </cell>
          <cell r="H1542">
            <v>863700.97499999998</v>
          </cell>
          <cell r="I1542">
            <v>1000</v>
          </cell>
          <cell r="J1542">
            <v>3456000</v>
          </cell>
          <cell r="K1542" t="str">
            <v>TD24ADJ1</v>
          </cell>
        </row>
        <row r="1543">
          <cell r="B1543" t="str">
            <v xml:space="preserve">     b.교 명 판</v>
          </cell>
          <cell r="C1543" t="str">
            <v>(황동,450×200×10㎜)</v>
          </cell>
          <cell r="D1543">
            <v>2</v>
          </cell>
          <cell r="E1543" t="str">
            <v>개</v>
          </cell>
          <cell r="F1543">
            <v>60000</v>
          </cell>
          <cell r="G1543">
            <v>82022</v>
          </cell>
          <cell r="H1543">
            <v>59794.038</v>
          </cell>
          <cell r="I1543">
            <v>1000</v>
          </cell>
          <cell r="J1543">
            <v>120000</v>
          </cell>
          <cell r="K1543" t="str">
            <v>TD24BDJ1</v>
          </cell>
        </row>
        <row r="1544">
          <cell r="B1544" t="str">
            <v xml:space="preserve">     c.설 명 판</v>
          </cell>
          <cell r="C1544" t="str">
            <v>(황동,350×250×10㎜)</v>
          </cell>
          <cell r="D1544">
            <v>2</v>
          </cell>
          <cell r="E1544" t="str">
            <v>개</v>
          </cell>
          <cell r="F1544">
            <v>106000</v>
          </cell>
          <cell r="G1544">
            <v>145782</v>
          </cell>
          <cell r="H1544">
            <v>106275.07799999999</v>
          </cell>
          <cell r="I1544">
            <v>1000</v>
          </cell>
          <cell r="J1544">
            <v>212000</v>
          </cell>
          <cell r="K1544" t="str">
            <v>TD24CDJ1</v>
          </cell>
        </row>
        <row r="1545">
          <cell r="B1545" t="str">
            <v xml:space="preserve">  3.17T.B.M설치</v>
          </cell>
          <cell r="D1545">
            <v>1</v>
          </cell>
          <cell r="E1545" t="str">
            <v>개</v>
          </cell>
          <cell r="F1545">
            <v>15000</v>
          </cell>
          <cell r="G1545">
            <v>20475</v>
          </cell>
          <cell r="H1545">
            <v>14926.275</v>
          </cell>
          <cell r="I1545">
            <v>1000</v>
          </cell>
          <cell r="J1545">
            <v>15000</v>
          </cell>
          <cell r="K1545" t="str">
            <v>TD26SE1</v>
          </cell>
        </row>
        <row r="1546">
          <cell r="B1546" t="str">
            <v xml:space="preserve">  3.18난간및전선관설치</v>
          </cell>
          <cell r="D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</row>
        <row r="1547">
          <cell r="B1547" t="str">
            <v xml:space="preserve">     a.난    간</v>
          </cell>
          <cell r="C1547" t="str">
            <v>(알미늄)</v>
          </cell>
          <cell r="D1547">
            <v>84</v>
          </cell>
          <cell r="E1547" t="str">
            <v>M</v>
          </cell>
          <cell r="F1547">
            <v>103000</v>
          </cell>
          <cell r="G1547">
            <v>140800</v>
          </cell>
          <cell r="H1547">
            <v>102643.2</v>
          </cell>
          <cell r="I1547">
            <v>1000</v>
          </cell>
          <cell r="J1547">
            <v>8652000</v>
          </cell>
          <cell r="K1547" t="str">
            <v>TD30ASE04</v>
          </cell>
        </row>
        <row r="1548">
          <cell r="B1548" t="str">
            <v xml:space="preserve">     b.전 선 관</v>
          </cell>
          <cell r="C1548" t="str">
            <v>강관 φ100mm</v>
          </cell>
          <cell r="D1548">
            <v>168</v>
          </cell>
          <cell r="E1548" t="str">
            <v>M</v>
          </cell>
          <cell r="F1548">
            <v>3700</v>
          </cell>
          <cell r="G1548">
            <v>5017</v>
          </cell>
          <cell r="H1548">
            <v>3657.393</v>
          </cell>
          <cell r="I1548">
            <v>100</v>
          </cell>
          <cell r="J1548">
            <v>621600</v>
          </cell>
          <cell r="K1548" t="str">
            <v>TD30BDJ10</v>
          </cell>
        </row>
        <row r="1549">
          <cell r="B1549" t="str">
            <v xml:space="preserve">  3.19P.C BEAM교</v>
          </cell>
          <cell r="D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</row>
        <row r="1550">
          <cell r="B1550" t="str">
            <v xml:space="preserve">     a.P.C BEAM제작</v>
          </cell>
          <cell r="C1550" t="str">
            <v>(L=30m)</v>
          </cell>
          <cell r="D1550">
            <v>4</v>
          </cell>
          <cell r="E1550" t="str">
            <v>본</v>
          </cell>
          <cell r="F1550">
            <v>8760000</v>
          </cell>
          <cell r="G1550">
            <v>12020921</v>
          </cell>
          <cell r="H1550">
            <v>8763251.409</v>
          </cell>
          <cell r="I1550">
            <v>10000</v>
          </cell>
          <cell r="J1550">
            <v>35040000</v>
          </cell>
          <cell r="K1550" t="str">
            <v>TD32DJ0130</v>
          </cell>
        </row>
        <row r="1551">
          <cell r="B1551" t="str">
            <v xml:space="preserve">     b.P.C BEAM가설</v>
          </cell>
          <cell r="C1551" t="str">
            <v>(L=30m)</v>
          </cell>
          <cell r="D1551">
            <v>4</v>
          </cell>
          <cell r="E1551" t="str">
            <v>본</v>
          </cell>
          <cell r="F1551">
            <v>913000</v>
          </cell>
          <cell r="G1551">
            <v>1252843</v>
          </cell>
          <cell r="H1551">
            <v>913322.54700000002</v>
          </cell>
          <cell r="I1551">
            <v>1000</v>
          </cell>
          <cell r="J1551">
            <v>3652000</v>
          </cell>
          <cell r="K1551" t="str">
            <v>TD32DJ30</v>
          </cell>
        </row>
        <row r="1552">
          <cell r="B1552" t="str">
            <v xml:space="preserve">     c.P.C BEAM도괴방지책</v>
          </cell>
          <cell r="D1552">
            <v>4</v>
          </cell>
          <cell r="E1552" t="str">
            <v>본</v>
          </cell>
          <cell r="F1552">
            <v>119000</v>
          </cell>
          <cell r="G1552">
            <v>162603</v>
          </cell>
          <cell r="H1552">
            <v>118537.587</v>
          </cell>
          <cell r="I1552">
            <v>1000</v>
          </cell>
          <cell r="J1552">
            <v>476000</v>
          </cell>
          <cell r="K1552" t="str">
            <v>TD32DJG01</v>
          </cell>
        </row>
        <row r="1553">
          <cell r="B1553" t="str">
            <v xml:space="preserve">  3.20시공이음</v>
          </cell>
          <cell r="C1553" t="str">
            <v>(t=20mm)</v>
          </cell>
          <cell r="D1553">
            <v>14</v>
          </cell>
          <cell r="E1553" t="str">
            <v>M2</v>
          </cell>
          <cell r="F1553">
            <v>1400</v>
          </cell>
          <cell r="G1553">
            <v>1853</v>
          </cell>
          <cell r="H1553">
            <v>1350.837</v>
          </cell>
          <cell r="I1553">
            <v>100</v>
          </cell>
          <cell r="J1553">
            <v>19600</v>
          </cell>
          <cell r="K1553" t="str">
            <v>TD13BSE02</v>
          </cell>
        </row>
        <row r="1554">
          <cell r="B1554" t="str">
            <v>4. 옹     벽     공</v>
          </cell>
          <cell r="D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265779482</v>
          </cell>
          <cell r="K1554" t="str">
            <v>A0HW4      *</v>
          </cell>
        </row>
        <row r="1555">
          <cell r="B1555" t="str">
            <v xml:space="preserve">  4.01 구조물터파기</v>
          </cell>
          <cell r="D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</row>
        <row r="1556">
          <cell r="B1556" t="str">
            <v xml:space="preserve">     a. 육상토사</v>
          </cell>
          <cell r="C1556" t="str">
            <v>(0 ~ 4m)</v>
          </cell>
          <cell r="D1556">
            <v>1361</v>
          </cell>
          <cell r="E1556" t="str">
            <v>M3</v>
          </cell>
          <cell r="F1556">
            <v>2800</v>
          </cell>
          <cell r="G1556">
            <v>3834</v>
          </cell>
          <cell r="H1556">
            <v>2794.9859999999999</v>
          </cell>
          <cell r="I1556">
            <v>100</v>
          </cell>
          <cell r="J1556">
            <v>3810800</v>
          </cell>
          <cell r="K1556" t="str">
            <v>TD03DJA04</v>
          </cell>
        </row>
        <row r="1557">
          <cell r="B1557" t="str">
            <v xml:space="preserve">     b. 육상발파</v>
          </cell>
          <cell r="C1557" t="str">
            <v>(0 ~ 4m)</v>
          </cell>
          <cell r="D1557">
            <v>952</v>
          </cell>
          <cell r="E1557" t="str">
            <v>M3</v>
          </cell>
          <cell r="F1557">
            <v>82000</v>
          </cell>
          <cell r="G1557">
            <v>112091</v>
          </cell>
          <cell r="H1557">
            <v>81714.338999999993</v>
          </cell>
          <cell r="I1557">
            <v>1000</v>
          </cell>
          <cell r="J1557">
            <v>78064000</v>
          </cell>
          <cell r="K1557" t="str">
            <v>TD03DJE04</v>
          </cell>
        </row>
        <row r="1558">
          <cell r="B1558" t="str">
            <v xml:space="preserve">  4.02 되메우기및다짐</v>
          </cell>
          <cell r="C1558" t="str">
            <v>(기계70%,인력30%)</v>
          </cell>
          <cell r="D1558">
            <v>1377</v>
          </cell>
          <cell r="E1558" t="str">
            <v>M3</v>
          </cell>
          <cell r="F1558">
            <v>2400</v>
          </cell>
          <cell r="G1558">
            <v>3331</v>
          </cell>
          <cell r="H1558">
            <v>2428.299</v>
          </cell>
          <cell r="I1558">
            <v>100</v>
          </cell>
          <cell r="J1558">
            <v>3304800</v>
          </cell>
          <cell r="K1558" t="str">
            <v>TD03SEF0</v>
          </cell>
        </row>
        <row r="1559">
          <cell r="B1559" t="str">
            <v xml:space="preserve">  4.03 콘크리트타설</v>
          </cell>
          <cell r="D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</row>
        <row r="1560">
          <cell r="B1560" t="str">
            <v xml:space="preserve">     a. 펌프카</v>
          </cell>
          <cell r="C1560" t="str">
            <v>철근(25-240-12)</v>
          </cell>
          <cell r="D1560">
            <v>1600</v>
          </cell>
          <cell r="E1560" t="str">
            <v>M3</v>
          </cell>
          <cell r="F1560">
            <v>39000</v>
          </cell>
          <cell r="G1560">
            <v>54140</v>
          </cell>
          <cell r="H1560">
            <v>39468.06</v>
          </cell>
          <cell r="I1560">
            <v>1000</v>
          </cell>
          <cell r="J1560">
            <v>62400000</v>
          </cell>
          <cell r="K1560" t="str">
            <v>SB11IS41</v>
          </cell>
        </row>
        <row r="1561">
          <cell r="B1561" t="str">
            <v xml:space="preserve">     b. 콘크리트타설</v>
          </cell>
          <cell r="C1561" t="str">
            <v>무근(40-160-8)</v>
          </cell>
          <cell r="D1561">
            <v>107</v>
          </cell>
          <cell r="E1561" t="str">
            <v>M3</v>
          </cell>
          <cell r="F1561">
            <v>41000</v>
          </cell>
          <cell r="G1561">
            <v>56901</v>
          </cell>
          <cell r="H1561">
            <v>41480.828999999998</v>
          </cell>
          <cell r="I1561">
            <v>1000</v>
          </cell>
          <cell r="J1561">
            <v>4387000</v>
          </cell>
          <cell r="K1561" t="str">
            <v>SB11IS85</v>
          </cell>
        </row>
        <row r="1562">
          <cell r="B1562" t="str">
            <v xml:space="preserve">  4.04 거푸집</v>
          </cell>
          <cell r="D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</row>
        <row r="1563">
          <cell r="B1563" t="str">
            <v xml:space="preserve">     a. 무  늬</v>
          </cell>
          <cell r="C1563" t="str">
            <v>(스치로폴)</v>
          </cell>
          <cell r="D1563">
            <v>1421</v>
          </cell>
          <cell r="E1563" t="str">
            <v>M2</v>
          </cell>
          <cell r="F1563">
            <v>16000</v>
          </cell>
          <cell r="G1563">
            <v>22480</v>
          </cell>
          <cell r="H1563">
            <v>16387.919999999998</v>
          </cell>
          <cell r="I1563">
            <v>1000</v>
          </cell>
          <cell r="J1563">
            <v>22736000</v>
          </cell>
          <cell r="K1563" t="str">
            <v>SB15DJ071</v>
          </cell>
        </row>
        <row r="1564">
          <cell r="B1564" t="str">
            <v xml:space="preserve">     b. 합  판</v>
          </cell>
          <cell r="C1564" t="str">
            <v>(3회, 0~ 7m)</v>
          </cell>
          <cell r="D1564">
            <v>1437</v>
          </cell>
          <cell r="E1564" t="str">
            <v>M2</v>
          </cell>
          <cell r="F1564">
            <v>13000</v>
          </cell>
          <cell r="G1564">
            <v>18459</v>
          </cell>
          <cell r="H1564">
            <v>13456.610999999999</v>
          </cell>
          <cell r="I1564">
            <v>1000</v>
          </cell>
          <cell r="J1564">
            <v>18681000</v>
          </cell>
          <cell r="K1564" t="str">
            <v>SB12DJ307</v>
          </cell>
        </row>
        <row r="1565">
          <cell r="B1565" t="str">
            <v xml:space="preserve">     c. 합  판</v>
          </cell>
          <cell r="C1565" t="str">
            <v>(4회, 0~ 7m)</v>
          </cell>
          <cell r="D1565">
            <v>350</v>
          </cell>
          <cell r="E1565" t="str">
            <v>M2</v>
          </cell>
          <cell r="F1565">
            <v>12000</v>
          </cell>
          <cell r="G1565">
            <v>15788</v>
          </cell>
          <cell r="H1565">
            <v>11509.451999999999</v>
          </cell>
          <cell r="I1565">
            <v>1000</v>
          </cell>
          <cell r="J1565">
            <v>4200000</v>
          </cell>
          <cell r="K1565" t="str">
            <v>SB12DJ407</v>
          </cell>
        </row>
        <row r="1566">
          <cell r="B1566" t="str">
            <v xml:space="preserve">  4.05 비    계</v>
          </cell>
          <cell r="C1566" t="str">
            <v>(강  관)</v>
          </cell>
          <cell r="D1566">
            <v>2997</v>
          </cell>
          <cell r="E1566" t="str">
            <v>M2</v>
          </cell>
          <cell r="F1566">
            <v>6600</v>
          </cell>
          <cell r="G1566">
            <v>8986</v>
          </cell>
          <cell r="H1566">
            <v>6550.7939999999999</v>
          </cell>
          <cell r="I1566">
            <v>100</v>
          </cell>
          <cell r="J1566">
            <v>19780200</v>
          </cell>
          <cell r="K1566" t="str">
            <v>SB16ASE03</v>
          </cell>
        </row>
        <row r="1567">
          <cell r="B1567" t="str">
            <v xml:space="preserve">  4.06 배수파이프</v>
          </cell>
          <cell r="C1567" t="str">
            <v>(φ100mm)</v>
          </cell>
          <cell r="D1567">
            <v>70</v>
          </cell>
          <cell r="E1567" t="str">
            <v>M</v>
          </cell>
          <cell r="F1567">
            <v>3700</v>
          </cell>
          <cell r="G1567">
            <v>5017</v>
          </cell>
          <cell r="H1567">
            <v>3657.393</v>
          </cell>
          <cell r="I1567">
            <v>100</v>
          </cell>
          <cell r="J1567">
            <v>259000</v>
          </cell>
          <cell r="K1567" t="str">
            <v>SD15DSE10</v>
          </cell>
        </row>
        <row r="1568">
          <cell r="B1568" t="str">
            <v xml:space="preserve">  4.07 뒷채움</v>
          </cell>
          <cell r="C1568" t="str">
            <v>(보조기층재)</v>
          </cell>
          <cell r="D1568">
            <v>71</v>
          </cell>
          <cell r="E1568" t="str">
            <v>M3</v>
          </cell>
          <cell r="F1568">
            <v>23000</v>
          </cell>
          <cell r="G1568">
            <v>31443</v>
          </cell>
          <cell r="H1568">
            <v>22921.947</v>
          </cell>
          <cell r="I1568">
            <v>1000</v>
          </cell>
          <cell r="J1568">
            <v>1633000</v>
          </cell>
          <cell r="K1568" t="str">
            <v>SD15FDJ31</v>
          </cell>
        </row>
        <row r="1569">
          <cell r="B1569" t="str">
            <v xml:space="preserve">  4.08 부직포</v>
          </cell>
          <cell r="D1569">
            <v>940</v>
          </cell>
          <cell r="E1569" t="str">
            <v>M2</v>
          </cell>
          <cell r="F1569">
            <v>700</v>
          </cell>
          <cell r="G1569">
            <v>966</v>
          </cell>
          <cell r="H1569">
            <v>704.21399999999994</v>
          </cell>
          <cell r="I1569">
            <v>10</v>
          </cell>
          <cell r="J1569">
            <v>658000</v>
          </cell>
          <cell r="K1569" t="str">
            <v>SD15PSE1</v>
          </cell>
        </row>
        <row r="1570">
          <cell r="B1570" t="str">
            <v xml:space="preserve">  4.09 조인트휠러</v>
          </cell>
          <cell r="C1570" t="str">
            <v>(t=20mm )</v>
          </cell>
          <cell r="D1570">
            <v>85</v>
          </cell>
          <cell r="E1570" t="str">
            <v>M2</v>
          </cell>
          <cell r="F1570">
            <v>3300</v>
          </cell>
          <cell r="G1570">
            <v>4490</v>
          </cell>
          <cell r="H1570">
            <v>3273.21</v>
          </cell>
          <cell r="I1570">
            <v>100</v>
          </cell>
          <cell r="J1570">
            <v>280500</v>
          </cell>
          <cell r="K1570" t="str">
            <v>TD13CDJ01</v>
          </cell>
        </row>
        <row r="1571">
          <cell r="B1571" t="str">
            <v xml:space="preserve">  4.10 다웰바</v>
          </cell>
          <cell r="C1571" t="str">
            <v>(D=32, ℓ=800mm)</v>
          </cell>
          <cell r="D1571">
            <v>155</v>
          </cell>
          <cell r="E1571" t="str">
            <v>개</v>
          </cell>
          <cell r="F1571">
            <v>5700</v>
          </cell>
          <cell r="G1571">
            <v>7879</v>
          </cell>
          <cell r="H1571">
            <v>5743.7910000000002</v>
          </cell>
          <cell r="I1571">
            <v>100</v>
          </cell>
          <cell r="J1571">
            <v>883500</v>
          </cell>
          <cell r="K1571" t="str">
            <v>TD21ADJ12</v>
          </cell>
        </row>
        <row r="1572">
          <cell r="B1572" t="str">
            <v xml:space="preserve">  4.11 실런트</v>
          </cell>
          <cell r="C1572" t="str">
            <v>(20 x 25㎜)</v>
          </cell>
          <cell r="D1572">
            <v>213</v>
          </cell>
          <cell r="E1572" t="str">
            <v>M</v>
          </cell>
          <cell r="F1572">
            <v>2400</v>
          </cell>
          <cell r="G1572">
            <v>3343</v>
          </cell>
          <cell r="H1572">
            <v>2437.047</v>
          </cell>
          <cell r="I1572">
            <v>100</v>
          </cell>
          <cell r="J1572">
            <v>511200</v>
          </cell>
          <cell r="K1572" t="str">
            <v>TD13DSE1</v>
          </cell>
        </row>
        <row r="1573">
          <cell r="B1573" t="str">
            <v xml:space="preserve">  4.12 철근가공조립</v>
          </cell>
          <cell r="D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</row>
        <row r="1574">
          <cell r="B1574" t="str">
            <v xml:space="preserve">     a.         ″</v>
          </cell>
          <cell r="C1574" t="str">
            <v>(간 단)</v>
          </cell>
          <cell r="D1574">
            <v>3.3279999999999998</v>
          </cell>
          <cell r="E1574" t="str">
            <v>ton</v>
          </cell>
          <cell r="F1574">
            <v>193000</v>
          </cell>
          <cell r="G1574">
            <v>264779</v>
          </cell>
          <cell r="H1574">
            <v>193023.891</v>
          </cell>
          <cell r="I1574">
            <v>1000</v>
          </cell>
          <cell r="J1574">
            <v>642304</v>
          </cell>
          <cell r="K1574" t="str">
            <v>SB09SE01</v>
          </cell>
        </row>
        <row r="1575">
          <cell r="B1575" t="str">
            <v xml:space="preserve">     b.         ″</v>
          </cell>
          <cell r="C1575" t="str">
            <v>(복 잡)</v>
          </cell>
          <cell r="D1575">
            <v>129.607</v>
          </cell>
          <cell r="E1575" t="str">
            <v>ton</v>
          </cell>
          <cell r="F1575">
            <v>334000</v>
          </cell>
          <cell r="G1575">
            <v>457586</v>
          </cell>
          <cell r="H1575">
            <v>333580.19400000002</v>
          </cell>
          <cell r="I1575">
            <v>1000</v>
          </cell>
          <cell r="J1575">
            <v>43288738</v>
          </cell>
          <cell r="K1575" t="str">
            <v>SB09SE03</v>
          </cell>
        </row>
        <row r="1576">
          <cell r="B1576" t="str">
            <v xml:space="preserve">  4.13 드레인 보드</v>
          </cell>
          <cell r="D1576">
            <v>552</v>
          </cell>
          <cell r="E1576" t="str">
            <v>M2</v>
          </cell>
          <cell r="F1576">
            <v>470</v>
          </cell>
          <cell r="G1576">
            <v>639</v>
          </cell>
          <cell r="H1576">
            <v>465.83099999999996</v>
          </cell>
          <cell r="I1576">
            <v>10</v>
          </cell>
          <cell r="J1576">
            <v>259440</v>
          </cell>
          <cell r="K1576" t="str">
            <v>TD20ADJ2</v>
          </cell>
        </row>
        <row r="1577">
          <cell r="B1577" t="str">
            <v>5. 포     장     공</v>
          </cell>
          <cell r="D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8049771040</v>
          </cell>
          <cell r="K1577" t="str">
            <v>A0HW5      *</v>
          </cell>
        </row>
        <row r="1578">
          <cell r="B1578" t="str">
            <v xml:space="preserve">  5.01보조기층</v>
          </cell>
          <cell r="D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</row>
        <row r="1579">
          <cell r="B1579" t="str">
            <v xml:space="preserve">     a.구입및운반</v>
          </cell>
          <cell r="D1579">
            <v>214925</v>
          </cell>
          <cell r="E1579" t="str">
            <v>M3</v>
          </cell>
          <cell r="F1579">
            <v>16000</v>
          </cell>
          <cell r="G1579">
            <v>21273</v>
          </cell>
          <cell r="H1579">
            <v>15508.017</v>
          </cell>
          <cell r="I1579">
            <v>1000</v>
          </cell>
          <cell r="J1579">
            <v>3438800000</v>
          </cell>
          <cell r="K1579" t="str">
            <v>VD03DDJ0</v>
          </cell>
        </row>
        <row r="1580">
          <cell r="B1580" t="str">
            <v xml:space="preserve">     b.포설및다짐</v>
          </cell>
          <cell r="D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</row>
        <row r="1581">
          <cell r="B1581" t="str">
            <v xml:space="preserve">       -1.      〃</v>
          </cell>
          <cell r="C1581" t="str">
            <v>t=35cm</v>
          </cell>
          <cell r="D1581">
            <v>152597</v>
          </cell>
          <cell r="E1581" t="str">
            <v>M3</v>
          </cell>
          <cell r="F1581">
            <v>1600</v>
          </cell>
          <cell r="G1581">
            <v>2233</v>
          </cell>
          <cell r="H1581">
            <v>1627.857</v>
          </cell>
          <cell r="I1581">
            <v>100</v>
          </cell>
          <cell r="J1581">
            <v>244155200</v>
          </cell>
          <cell r="K1581" t="str">
            <v>VD05DJ030</v>
          </cell>
        </row>
        <row r="1582">
          <cell r="B1582" t="str">
            <v xml:space="preserve">       -2.      〃</v>
          </cell>
          <cell r="C1582" t="str">
            <v>t=20cm</v>
          </cell>
          <cell r="D1582">
            <v>11655</v>
          </cell>
          <cell r="E1582" t="str">
            <v>M3</v>
          </cell>
          <cell r="F1582">
            <v>1500</v>
          </cell>
          <cell r="G1582">
            <v>1993</v>
          </cell>
          <cell r="H1582">
            <v>1452.8969999999999</v>
          </cell>
          <cell r="I1582">
            <v>100</v>
          </cell>
          <cell r="J1582">
            <v>17482500</v>
          </cell>
          <cell r="K1582" t="str">
            <v>VD05DJ020</v>
          </cell>
        </row>
        <row r="1583">
          <cell r="B1583" t="str">
            <v xml:space="preserve">       -3.      ″</v>
          </cell>
          <cell r="C1583" t="str">
            <v>노견토</v>
          </cell>
          <cell r="D1583">
            <v>3140</v>
          </cell>
          <cell r="E1583" t="str">
            <v>M3</v>
          </cell>
          <cell r="F1583">
            <v>2000</v>
          </cell>
          <cell r="G1583">
            <v>2781</v>
          </cell>
          <cell r="H1583">
            <v>2027.3489999999999</v>
          </cell>
          <cell r="I1583">
            <v>100</v>
          </cell>
          <cell r="J1583">
            <v>6280000</v>
          </cell>
          <cell r="K1583" t="str">
            <v>VD05DJ920</v>
          </cell>
        </row>
        <row r="1584">
          <cell r="B1584" t="str">
            <v xml:space="preserve">  5.02프라임코 팅</v>
          </cell>
          <cell r="C1584" t="str">
            <v>MC-1, 75ℓ/a</v>
          </cell>
          <cell r="D1584">
            <v>3676</v>
          </cell>
          <cell r="E1584" t="str">
            <v>a</v>
          </cell>
          <cell r="F1584">
            <v>23000</v>
          </cell>
          <cell r="G1584">
            <v>31125</v>
          </cell>
          <cell r="H1584">
            <v>22690.125</v>
          </cell>
          <cell r="I1584">
            <v>1000</v>
          </cell>
          <cell r="J1584">
            <v>84548000</v>
          </cell>
          <cell r="K1584" t="str">
            <v>VD14DJ01</v>
          </cell>
        </row>
        <row r="1585">
          <cell r="B1585" t="str">
            <v xml:space="preserve">  5.03기    층</v>
          </cell>
          <cell r="D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</row>
        <row r="1586">
          <cell r="B1586" t="str">
            <v xml:space="preserve">     a.기층아스콘</v>
          </cell>
          <cell r="C1586" t="str">
            <v>BB-2</v>
          </cell>
          <cell r="D1586">
            <v>175191</v>
          </cell>
          <cell r="E1586" t="str">
            <v>ton</v>
          </cell>
          <cell r="F1586">
            <v>14000</v>
          </cell>
          <cell r="G1586">
            <v>18836</v>
          </cell>
          <cell r="H1586">
            <v>13731.444</v>
          </cell>
          <cell r="I1586">
            <v>1000</v>
          </cell>
          <cell r="J1586">
            <v>2452674000</v>
          </cell>
          <cell r="K1586" t="str">
            <v>MC03CB467</v>
          </cell>
        </row>
        <row r="1587">
          <cell r="B1587" t="str">
            <v xml:space="preserve">     b.포설 및 다짐</v>
          </cell>
          <cell r="C1587" t="str">
            <v>기층, t=20.0㎝</v>
          </cell>
          <cell r="D1587">
            <v>3670</v>
          </cell>
          <cell r="E1587" t="str">
            <v>a</v>
          </cell>
          <cell r="F1587">
            <v>95000</v>
          </cell>
          <cell r="G1587">
            <v>130272</v>
          </cell>
          <cell r="H1587">
            <v>94968.288</v>
          </cell>
          <cell r="I1587">
            <v>1000</v>
          </cell>
          <cell r="J1587">
            <v>348650000</v>
          </cell>
          <cell r="K1587" t="str">
            <v>VD17DJ20</v>
          </cell>
        </row>
        <row r="1588">
          <cell r="B1588" t="str">
            <v xml:space="preserve">  5.04택 코 팅</v>
          </cell>
          <cell r="D1588">
            <v>0</v>
          </cell>
          <cell r="F1588">
            <v>0</v>
          </cell>
          <cell r="H1588">
            <v>0</v>
          </cell>
          <cell r="I1588">
            <v>0</v>
          </cell>
          <cell r="J1588">
            <v>0</v>
          </cell>
        </row>
        <row r="1589">
          <cell r="B1589" t="str">
            <v xml:space="preserve">     a.        "</v>
          </cell>
          <cell r="C1589" t="str">
            <v>RSC-4, 30ℓ/a</v>
          </cell>
          <cell r="D1589">
            <v>5646</v>
          </cell>
          <cell r="E1589" t="str">
            <v>a</v>
          </cell>
          <cell r="F1589">
            <v>12000</v>
          </cell>
          <cell r="G1589">
            <v>16387</v>
          </cell>
          <cell r="H1589">
            <v>11946.123</v>
          </cell>
          <cell r="I1589">
            <v>1000</v>
          </cell>
          <cell r="J1589">
            <v>67752000</v>
          </cell>
          <cell r="K1589" t="str">
            <v>VD15DJ03</v>
          </cell>
        </row>
        <row r="1590">
          <cell r="B1590" t="str">
            <v xml:space="preserve">     b.        "</v>
          </cell>
          <cell r="C1590" t="str">
            <v>RSC-4, 50ℓ/a</v>
          </cell>
          <cell r="D1590">
            <v>31</v>
          </cell>
          <cell r="E1590" t="str">
            <v>a</v>
          </cell>
          <cell r="F1590">
            <v>16000</v>
          </cell>
          <cell r="G1590">
            <v>21916</v>
          </cell>
          <cell r="H1590">
            <v>15976.763999999999</v>
          </cell>
          <cell r="I1590">
            <v>1000</v>
          </cell>
          <cell r="J1590">
            <v>496000</v>
          </cell>
          <cell r="K1590" t="str">
            <v>VD15DJ05</v>
          </cell>
        </row>
        <row r="1591">
          <cell r="B1591" t="str">
            <v xml:space="preserve">  5.05표    층</v>
          </cell>
          <cell r="D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</row>
        <row r="1592">
          <cell r="B1592" t="str">
            <v xml:space="preserve">     a.표층아스콘</v>
          </cell>
          <cell r="C1592" t="str">
            <v>밀입도</v>
          </cell>
          <cell r="D1592">
            <v>46811</v>
          </cell>
          <cell r="E1592" t="str">
            <v>ton</v>
          </cell>
          <cell r="F1592">
            <v>16000</v>
          </cell>
          <cell r="G1592">
            <v>22518</v>
          </cell>
          <cell r="H1592">
            <v>16415.621999999999</v>
          </cell>
          <cell r="I1592">
            <v>1000</v>
          </cell>
          <cell r="J1592">
            <v>748976000</v>
          </cell>
          <cell r="K1592" t="str">
            <v>MC03CB078</v>
          </cell>
        </row>
        <row r="1593">
          <cell r="B1593" t="str">
            <v xml:space="preserve">     b.아스콘포설및다짐</v>
          </cell>
          <cell r="C1593" t="str">
            <v>표층, t=5.0㎝</v>
          </cell>
          <cell r="D1593">
            <v>3724</v>
          </cell>
          <cell r="E1593" t="str">
            <v>a</v>
          </cell>
          <cell r="F1593">
            <v>33000</v>
          </cell>
          <cell r="G1593">
            <v>45778</v>
          </cell>
          <cell r="H1593">
            <v>33372.161999999997</v>
          </cell>
          <cell r="I1593">
            <v>1000</v>
          </cell>
          <cell r="J1593">
            <v>122892000</v>
          </cell>
          <cell r="K1593" t="str">
            <v>VD19DJ05</v>
          </cell>
        </row>
        <row r="1594">
          <cell r="B1594" t="str">
            <v xml:space="preserve">     c.         "</v>
          </cell>
          <cell r="C1594" t="str">
            <v>표층, t=8.0㎝</v>
          </cell>
          <cell r="D1594">
            <v>144</v>
          </cell>
          <cell r="E1594" t="str">
            <v>a</v>
          </cell>
          <cell r="F1594">
            <v>66000</v>
          </cell>
          <cell r="G1594">
            <v>91105</v>
          </cell>
          <cell r="H1594">
            <v>66415.544999999998</v>
          </cell>
          <cell r="I1594">
            <v>1000</v>
          </cell>
          <cell r="J1594">
            <v>9504000</v>
          </cell>
          <cell r="K1594" t="str">
            <v>VD19DJ08</v>
          </cell>
        </row>
        <row r="1595">
          <cell r="B1595" t="str">
            <v xml:space="preserve">  5.06콘크리트포장</v>
          </cell>
          <cell r="D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</row>
        <row r="1596">
          <cell r="B1596" t="str">
            <v xml:space="preserve">     a.콘크리트포장</v>
          </cell>
          <cell r="C1596" t="str">
            <v>t=20㎝</v>
          </cell>
          <cell r="D1596">
            <v>8095</v>
          </cell>
          <cell r="E1596" t="str">
            <v>M3</v>
          </cell>
          <cell r="F1596">
            <v>53000</v>
          </cell>
          <cell r="G1596">
            <v>72105</v>
          </cell>
          <cell r="H1596">
            <v>52564.544999999998</v>
          </cell>
          <cell r="I1596">
            <v>1000</v>
          </cell>
          <cell r="J1596">
            <v>429035000</v>
          </cell>
          <cell r="K1596" t="str">
            <v>VD10DJ20</v>
          </cell>
        </row>
        <row r="1597">
          <cell r="B1597" t="str">
            <v xml:space="preserve">     b.부체도로용줄눈</v>
          </cell>
          <cell r="C1597" t="str">
            <v>판재 200x15㎜</v>
          </cell>
          <cell r="D1597">
            <v>2861</v>
          </cell>
          <cell r="E1597" t="str">
            <v>M</v>
          </cell>
          <cell r="F1597">
            <v>690</v>
          </cell>
          <cell r="G1597">
            <v>942</v>
          </cell>
          <cell r="H1597">
            <v>686.71799999999996</v>
          </cell>
          <cell r="I1597">
            <v>10</v>
          </cell>
          <cell r="J1597">
            <v>1974090</v>
          </cell>
          <cell r="K1597" t="str">
            <v>VD12DJ2</v>
          </cell>
        </row>
        <row r="1598">
          <cell r="B1598" t="str">
            <v xml:space="preserve">     c.포장용거푸집</v>
          </cell>
          <cell r="C1598" t="str">
            <v>합판 4회</v>
          </cell>
          <cell r="D1598">
            <v>1691</v>
          </cell>
          <cell r="E1598" t="str">
            <v>M2</v>
          </cell>
          <cell r="F1598">
            <v>12000</v>
          </cell>
          <cell r="G1598">
            <v>15788</v>
          </cell>
          <cell r="H1598">
            <v>11509.451999999999</v>
          </cell>
          <cell r="I1598">
            <v>1000</v>
          </cell>
          <cell r="J1598">
            <v>20292000</v>
          </cell>
          <cell r="K1598" t="str">
            <v>SB12IS407</v>
          </cell>
        </row>
        <row r="1599">
          <cell r="B1599" t="str">
            <v xml:space="preserve">     d.비닐깔기</v>
          </cell>
          <cell r="C1599" t="str">
            <v>(t=0.1㎜)</v>
          </cell>
          <cell r="D1599">
            <v>40475</v>
          </cell>
          <cell r="E1599" t="str">
            <v>M2</v>
          </cell>
          <cell r="F1599">
            <v>290</v>
          </cell>
          <cell r="G1599">
            <v>401</v>
          </cell>
          <cell r="H1599">
            <v>292.32900000000001</v>
          </cell>
          <cell r="I1599">
            <v>10</v>
          </cell>
          <cell r="J1599">
            <v>11737750</v>
          </cell>
          <cell r="K1599" t="str">
            <v>VD08SE01</v>
          </cell>
        </row>
        <row r="1600">
          <cell r="B1600" t="str">
            <v xml:space="preserve">     e.와이어메쉬</v>
          </cell>
          <cell r="C1600" t="str">
            <v>(#8-150x150)</v>
          </cell>
          <cell r="D1600">
            <v>40475</v>
          </cell>
          <cell r="E1600" t="str">
            <v>M2</v>
          </cell>
          <cell r="F1600">
            <v>1100</v>
          </cell>
          <cell r="G1600">
            <v>1464</v>
          </cell>
          <cell r="H1600">
            <v>1067.2560000000001</v>
          </cell>
          <cell r="I1600">
            <v>100</v>
          </cell>
          <cell r="J1600">
            <v>44522500</v>
          </cell>
          <cell r="K1600" t="str">
            <v>VD07SE02</v>
          </cell>
        </row>
        <row r="1601">
          <cell r="B1601" t="str">
            <v>6. 교통안전  시설공</v>
          </cell>
          <cell r="D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3721013400</v>
          </cell>
          <cell r="K1601" t="str">
            <v>A0HW6      *</v>
          </cell>
        </row>
        <row r="1602">
          <cell r="B1602" t="str">
            <v xml:space="preserve">  6.01차선도색</v>
          </cell>
          <cell r="D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</row>
        <row r="1603">
          <cell r="B1603" t="str">
            <v xml:space="preserve">     a.백색실선</v>
          </cell>
          <cell r="C1603" t="str">
            <v>융착성, 분사식</v>
          </cell>
          <cell r="D1603">
            <v>7912</v>
          </cell>
          <cell r="E1603" t="str">
            <v>M2</v>
          </cell>
          <cell r="F1603">
            <v>5000</v>
          </cell>
          <cell r="G1603">
            <v>6806</v>
          </cell>
          <cell r="H1603">
            <v>4961.5739999999996</v>
          </cell>
          <cell r="I1603">
            <v>100</v>
          </cell>
          <cell r="J1603">
            <v>39560000</v>
          </cell>
          <cell r="K1603" t="str">
            <v>WD05SE601</v>
          </cell>
        </row>
        <row r="1604">
          <cell r="B1604" t="str">
            <v xml:space="preserve">     b.백색파선</v>
          </cell>
          <cell r="C1604" t="str">
            <v>융착성, 분사식</v>
          </cell>
          <cell r="D1604">
            <v>4367</v>
          </cell>
          <cell r="E1604" t="str">
            <v>M2</v>
          </cell>
          <cell r="F1604">
            <v>5000</v>
          </cell>
          <cell r="G1604">
            <v>6910</v>
          </cell>
          <cell r="H1604">
            <v>5037.3899999999994</v>
          </cell>
          <cell r="I1604">
            <v>100</v>
          </cell>
          <cell r="J1604">
            <v>21835000</v>
          </cell>
          <cell r="K1604" t="str">
            <v>WD05SE603</v>
          </cell>
        </row>
        <row r="1605">
          <cell r="B1605" t="str">
            <v xml:space="preserve">     c.황색실선</v>
          </cell>
          <cell r="C1605" t="str">
            <v>융착성, 분사식</v>
          </cell>
          <cell r="D1605">
            <v>5869</v>
          </cell>
          <cell r="E1605" t="str">
            <v>M2</v>
          </cell>
          <cell r="F1605">
            <v>6900</v>
          </cell>
          <cell r="G1605">
            <v>9530</v>
          </cell>
          <cell r="H1605">
            <v>6947.37</v>
          </cell>
          <cell r="I1605">
            <v>100</v>
          </cell>
          <cell r="J1605">
            <v>40496100</v>
          </cell>
          <cell r="K1605" t="str">
            <v>WD05SE611</v>
          </cell>
        </row>
        <row r="1606">
          <cell r="B1606" t="str">
            <v xml:space="preserve">     d.황색파선</v>
          </cell>
          <cell r="C1606" t="str">
            <v>융착성, 분사식</v>
          </cell>
          <cell r="D1606">
            <v>185</v>
          </cell>
          <cell r="E1606" t="str">
            <v>M2</v>
          </cell>
          <cell r="F1606">
            <v>7000</v>
          </cell>
          <cell r="G1606">
            <v>9633</v>
          </cell>
          <cell r="H1606">
            <v>7022.4569999999994</v>
          </cell>
          <cell r="I1606">
            <v>100</v>
          </cell>
          <cell r="J1606">
            <v>1295000</v>
          </cell>
          <cell r="K1606" t="str">
            <v>WD05SE610</v>
          </cell>
        </row>
        <row r="1607">
          <cell r="B1607" t="str">
            <v xml:space="preserve">  6.02표지판</v>
          </cell>
          <cell r="D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</row>
        <row r="1608">
          <cell r="B1608" t="str">
            <v xml:space="preserve">     a.삼각표지판</v>
          </cell>
          <cell r="C1608" t="str">
            <v>△120㎝</v>
          </cell>
          <cell r="D1608">
            <v>16</v>
          </cell>
          <cell r="E1608" t="str">
            <v>개소</v>
          </cell>
          <cell r="F1608">
            <v>101000</v>
          </cell>
          <cell r="G1608">
            <v>138253</v>
          </cell>
          <cell r="H1608">
            <v>100786.43699999999</v>
          </cell>
          <cell r="I1608">
            <v>1000</v>
          </cell>
          <cell r="J1608">
            <v>1616000</v>
          </cell>
          <cell r="K1608" t="str">
            <v>WD01DJ006</v>
          </cell>
        </row>
        <row r="1609">
          <cell r="B1609" t="str">
            <v xml:space="preserve">     b.원형표지판</v>
          </cell>
          <cell r="C1609" t="str">
            <v>○ 90㎝</v>
          </cell>
          <cell r="D1609">
            <v>35</v>
          </cell>
          <cell r="E1609" t="str">
            <v>개소</v>
          </cell>
          <cell r="F1609">
            <v>99000</v>
          </cell>
          <cell r="G1609">
            <v>136253</v>
          </cell>
          <cell r="H1609">
            <v>99328.436999999991</v>
          </cell>
          <cell r="I1609">
            <v>1000</v>
          </cell>
          <cell r="J1609">
            <v>3465000</v>
          </cell>
          <cell r="K1609" t="str">
            <v>WD01DJ007</v>
          </cell>
        </row>
        <row r="1610">
          <cell r="B1610" t="str">
            <v xml:space="preserve">     c.원형표지판</v>
          </cell>
          <cell r="C1610" t="str">
            <v>(○ 90㎝,부착식)</v>
          </cell>
          <cell r="D1610">
            <v>2</v>
          </cell>
          <cell r="E1610" t="str">
            <v>개소</v>
          </cell>
          <cell r="F1610">
            <v>58000</v>
          </cell>
          <cell r="G1610">
            <v>79220</v>
          </cell>
          <cell r="H1610">
            <v>57751.38</v>
          </cell>
          <cell r="I1610">
            <v>1000</v>
          </cell>
          <cell r="J1610">
            <v>116000</v>
          </cell>
          <cell r="K1610" t="str">
            <v>WD01DJ0071</v>
          </cell>
        </row>
        <row r="1611">
          <cell r="B1611" t="str">
            <v xml:space="preserve">     d.이중표지판</v>
          </cell>
          <cell r="C1611" t="str">
            <v>(○,△)</v>
          </cell>
          <cell r="D1611">
            <v>6</v>
          </cell>
          <cell r="E1611" t="str">
            <v>개소</v>
          </cell>
          <cell r="F1611">
            <v>16000</v>
          </cell>
          <cell r="G1611">
            <v>22625</v>
          </cell>
          <cell r="H1611">
            <v>16493.625</v>
          </cell>
          <cell r="I1611">
            <v>1000</v>
          </cell>
          <cell r="J1611">
            <v>96000</v>
          </cell>
          <cell r="K1611" t="str">
            <v>WD01DJ020</v>
          </cell>
        </row>
        <row r="1612">
          <cell r="B1612" t="str">
            <v xml:space="preserve">     e.2방향예고표지판</v>
          </cell>
          <cell r="C1612" t="str">
            <v>내민식, 4.00x2.50m</v>
          </cell>
          <cell r="D1612">
            <v>31</v>
          </cell>
          <cell r="E1612" t="str">
            <v>개소</v>
          </cell>
          <cell r="F1612">
            <v>2640000</v>
          </cell>
          <cell r="G1612">
            <v>3619535</v>
          </cell>
          <cell r="H1612">
            <v>2638641.0150000001</v>
          </cell>
          <cell r="I1612">
            <v>10000</v>
          </cell>
          <cell r="J1612">
            <v>81840000</v>
          </cell>
          <cell r="K1612" t="str">
            <v>WD01DJ4033</v>
          </cell>
        </row>
        <row r="1613">
          <cell r="B1613" t="str">
            <v xml:space="preserve">     f.3방향예고표지판</v>
          </cell>
          <cell r="C1613" t="str">
            <v>내민식, 5.00x2.50m</v>
          </cell>
          <cell r="D1613">
            <v>14</v>
          </cell>
          <cell r="E1613" t="str">
            <v>개소</v>
          </cell>
          <cell r="F1613">
            <v>2540000</v>
          </cell>
          <cell r="G1613">
            <v>3487588</v>
          </cell>
          <cell r="H1613">
            <v>2542451.6519999998</v>
          </cell>
          <cell r="I1613">
            <v>10000</v>
          </cell>
          <cell r="J1613">
            <v>35560000</v>
          </cell>
          <cell r="K1613" t="str">
            <v>WD01DJ4034</v>
          </cell>
        </row>
        <row r="1614">
          <cell r="B1614" t="str">
            <v xml:space="preserve">     g.이정표지판</v>
          </cell>
          <cell r="C1614" t="str">
            <v>복주식, 3.00x2.00m</v>
          </cell>
          <cell r="D1614">
            <v>7</v>
          </cell>
          <cell r="E1614" t="str">
            <v>개소</v>
          </cell>
          <cell r="F1614">
            <v>2010000</v>
          </cell>
          <cell r="G1614">
            <v>2761038</v>
          </cell>
          <cell r="H1614">
            <v>2012796.702</v>
          </cell>
          <cell r="I1614">
            <v>10000</v>
          </cell>
          <cell r="J1614">
            <v>14070000</v>
          </cell>
          <cell r="K1614" t="str">
            <v>WD01DJ4036</v>
          </cell>
        </row>
        <row r="1615">
          <cell r="B1615" t="str">
            <v xml:space="preserve">     h.면경계표지판</v>
          </cell>
          <cell r="C1615" t="str">
            <v>단주식, 1.40x0.70m</v>
          </cell>
          <cell r="D1615">
            <v>2</v>
          </cell>
          <cell r="E1615" t="str">
            <v>개소</v>
          </cell>
          <cell r="F1615">
            <v>473000</v>
          </cell>
          <cell r="G1615">
            <v>648487</v>
          </cell>
          <cell r="H1615">
            <v>472747.02299999999</v>
          </cell>
          <cell r="I1615">
            <v>1000</v>
          </cell>
          <cell r="J1615">
            <v>946000</v>
          </cell>
          <cell r="K1615" t="str">
            <v>WD01DJ4251</v>
          </cell>
        </row>
        <row r="1616">
          <cell r="B1616" t="str">
            <v xml:space="preserve">     i.노선표지판</v>
          </cell>
          <cell r="C1616" t="str">
            <v>복주식, 1.20x1.10m</v>
          </cell>
          <cell r="D1616">
            <v>7</v>
          </cell>
          <cell r="E1616" t="str">
            <v>개소</v>
          </cell>
          <cell r="F1616">
            <v>524000</v>
          </cell>
          <cell r="G1616">
            <v>718487</v>
          </cell>
          <cell r="H1616">
            <v>523777.02299999999</v>
          </cell>
          <cell r="I1616">
            <v>1000</v>
          </cell>
          <cell r="J1616">
            <v>3668000</v>
          </cell>
          <cell r="K1616" t="str">
            <v>WD01DJ4252</v>
          </cell>
        </row>
        <row r="1617">
          <cell r="B1617" t="str">
            <v xml:space="preserve">     j.갈매기 표지판</v>
          </cell>
          <cell r="C1617" t="str">
            <v>(600x300㎜)</v>
          </cell>
          <cell r="D1617">
            <v>15</v>
          </cell>
          <cell r="E1617" t="str">
            <v>개</v>
          </cell>
          <cell r="F1617">
            <v>52000</v>
          </cell>
          <cell r="G1617">
            <v>71227</v>
          </cell>
          <cell r="H1617">
            <v>51924.483</v>
          </cell>
          <cell r="I1617">
            <v>1000</v>
          </cell>
          <cell r="J1617">
            <v>780000</v>
          </cell>
          <cell r="K1617" t="str">
            <v>WD04CSE5</v>
          </cell>
        </row>
        <row r="1618">
          <cell r="B1618" t="str">
            <v xml:space="preserve">     k.갈매기 표지판</v>
          </cell>
          <cell r="C1618" t="str">
            <v>(부착식)</v>
          </cell>
          <cell r="D1618">
            <v>4</v>
          </cell>
          <cell r="E1618" t="str">
            <v>개</v>
          </cell>
          <cell r="F1618">
            <v>41000</v>
          </cell>
          <cell r="G1618">
            <v>56227</v>
          </cell>
          <cell r="H1618">
            <v>40989.483</v>
          </cell>
          <cell r="I1618">
            <v>1000</v>
          </cell>
          <cell r="J1618">
            <v>164000</v>
          </cell>
          <cell r="K1618" t="str">
            <v>WD04CSE51</v>
          </cell>
        </row>
        <row r="1619">
          <cell r="B1619" t="str">
            <v xml:space="preserve">  6.03가드레일</v>
          </cell>
          <cell r="D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</row>
        <row r="1620">
          <cell r="B1620" t="str">
            <v xml:space="preserve">     a.표준레일</v>
          </cell>
          <cell r="C1620" t="str">
            <v>4x350x4330mm</v>
          </cell>
          <cell r="D1620">
            <v>5709</v>
          </cell>
          <cell r="E1620" t="str">
            <v>개</v>
          </cell>
          <cell r="F1620">
            <v>10000</v>
          </cell>
          <cell r="G1620">
            <v>13897</v>
          </cell>
          <cell r="H1620">
            <v>10130.913</v>
          </cell>
          <cell r="I1620">
            <v>1000</v>
          </cell>
          <cell r="J1620">
            <v>57090000</v>
          </cell>
          <cell r="K1620" t="str">
            <v>WD06SE11</v>
          </cell>
        </row>
        <row r="1621">
          <cell r="B1621" t="str">
            <v xml:space="preserve">     b.단부레일</v>
          </cell>
          <cell r="C1621" t="str">
            <v>4x350x765mm</v>
          </cell>
          <cell r="D1621">
            <v>136</v>
          </cell>
          <cell r="E1621" t="str">
            <v>개</v>
          </cell>
          <cell r="F1621">
            <v>15000</v>
          </cell>
          <cell r="G1621">
            <v>21118</v>
          </cell>
          <cell r="H1621">
            <v>15395.021999999999</v>
          </cell>
          <cell r="I1621">
            <v>1000</v>
          </cell>
          <cell r="J1621">
            <v>2040000</v>
          </cell>
          <cell r="K1621" t="str">
            <v>WD06GDJ21</v>
          </cell>
        </row>
        <row r="1622">
          <cell r="B1622" t="str">
            <v xml:space="preserve">     c.가드레일포스트</v>
          </cell>
          <cell r="C1622" t="str">
            <v>φ139.8x4.5x2200mm</v>
          </cell>
          <cell r="D1622">
            <v>5777</v>
          </cell>
          <cell r="E1622" t="str">
            <v>개소</v>
          </cell>
          <cell r="F1622">
            <v>33000</v>
          </cell>
          <cell r="G1622">
            <v>45737</v>
          </cell>
          <cell r="H1622">
            <v>33342.273000000001</v>
          </cell>
          <cell r="I1622">
            <v>1000</v>
          </cell>
          <cell r="J1622">
            <v>190641000</v>
          </cell>
          <cell r="K1622" t="str">
            <v>WD06GDJ01</v>
          </cell>
        </row>
        <row r="1623">
          <cell r="B1623" t="str">
            <v xml:space="preserve">  6.04중앙분리대</v>
          </cell>
          <cell r="D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</row>
        <row r="1624">
          <cell r="B1624" t="str">
            <v xml:space="preserve">     a.표준레일</v>
          </cell>
          <cell r="C1624" t="str">
            <v>(4x350x4330mm)</v>
          </cell>
          <cell r="D1624">
            <v>8274</v>
          </cell>
          <cell r="E1624" t="str">
            <v>개</v>
          </cell>
          <cell r="F1624">
            <v>150000</v>
          </cell>
          <cell r="G1624">
            <v>205090</v>
          </cell>
          <cell r="H1624">
            <v>149510.60999999999</v>
          </cell>
          <cell r="I1624">
            <v>1000</v>
          </cell>
          <cell r="J1624">
            <v>1241100000</v>
          </cell>
          <cell r="K1624" t="str">
            <v>WD06GDJ12</v>
          </cell>
        </row>
        <row r="1625">
          <cell r="B1625" t="str">
            <v xml:space="preserve">     b.단부레일</v>
          </cell>
          <cell r="C1625" t="str">
            <v>(4x350x965mm)</v>
          </cell>
          <cell r="D1625">
            <v>88</v>
          </cell>
          <cell r="E1625" t="str">
            <v>개</v>
          </cell>
          <cell r="F1625">
            <v>40000</v>
          </cell>
          <cell r="G1625">
            <v>55032</v>
          </cell>
          <cell r="H1625">
            <v>40118.328000000001</v>
          </cell>
          <cell r="I1625">
            <v>1000</v>
          </cell>
          <cell r="J1625">
            <v>3520000</v>
          </cell>
          <cell r="K1625" t="str">
            <v>WD06SE222</v>
          </cell>
        </row>
        <row r="1626">
          <cell r="B1626" t="str">
            <v xml:space="preserve">     c.가드레일포스트</v>
          </cell>
          <cell r="C1626" t="str">
            <v>(φ139.8x4.5x2200mm)</v>
          </cell>
          <cell r="D1626">
            <v>8318</v>
          </cell>
          <cell r="E1626" t="str">
            <v>개</v>
          </cell>
          <cell r="F1626">
            <v>32000</v>
          </cell>
          <cell r="G1626">
            <v>43221</v>
          </cell>
          <cell r="H1626">
            <v>31508.109</v>
          </cell>
          <cell r="I1626">
            <v>1000</v>
          </cell>
          <cell r="J1626">
            <v>266176000</v>
          </cell>
          <cell r="K1626" t="str">
            <v>WD06GDJ11</v>
          </cell>
        </row>
        <row r="1627">
          <cell r="B1627" t="str">
            <v xml:space="preserve">     d.기초콘크리트</v>
          </cell>
          <cell r="D1627">
            <v>3510</v>
          </cell>
          <cell r="E1627" t="str">
            <v>M</v>
          </cell>
          <cell r="F1627">
            <v>30000</v>
          </cell>
          <cell r="G1627">
            <v>41708</v>
          </cell>
          <cell r="H1627">
            <v>30405.131999999998</v>
          </cell>
          <cell r="I1627">
            <v>1000</v>
          </cell>
          <cell r="J1627">
            <v>105300000</v>
          </cell>
          <cell r="K1627" t="str">
            <v>WD06SE31</v>
          </cell>
        </row>
        <row r="1628">
          <cell r="B1628" t="str">
            <v xml:space="preserve">  6.05데리네이타</v>
          </cell>
          <cell r="D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</row>
        <row r="1629">
          <cell r="B1629" t="str">
            <v xml:space="preserve">     a.          〃</v>
          </cell>
          <cell r="C1629" t="str">
            <v>토공용</v>
          </cell>
          <cell r="D1629">
            <v>384</v>
          </cell>
          <cell r="E1629" t="str">
            <v>개</v>
          </cell>
          <cell r="F1629">
            <v>11000</v>
          </cell>
          <cell r="G1629">
            <v>15750</v>
          </cell>
          <cell r="H1629">
            <v>11481.75</v>
          </cell>
          <cell r="I1629">
            <v>1000</v>
          </cell>
          <cell r="J1629">
            <v>4224000</v>
          </cell>
          <cell r="K1629" t="str">
            <v>WD04ADJ1</v>
          </cell>
        </row>
        <row r="1630">
          <cell r="B1630" t="str">
            <v xml:space="preserve">     b.          〃</v>
          </cell>
          <cell r="C1630" t="str">
            <v>옹벽용</v>
          </cell>
          <cell r="D1630">
            <v>94</v>
          </cell>
          <cell r="E1630" t="str">
            <v>개</v>
          </cell>
          <cell r="F1630">
            <v>7700</v>
          </cell>
          <cell r="G1630">
            <v>10500</v>
          </cell>
          <cell r="H1630">
            <v>7654.5</v>
          </cell>
          <cell r="I1630">
            <v>100</v>
          </cell>
          <cell r="J1630">
            <v>723800</v>
          </cell>
          <cell r="K1630" t="str">
            <v>WD04ADJ4</v>
          </cell>
        </row>
        <row r="1631">
          <cell r="B1631" t="str">
            <v xml:space="preserve">     c.          〃</v>
          </cell>
          <cell r="C1631" t="str">
            <v>가드레일용</v>
          </cell>
          <cell r="D1631">
            <v>1383</v>
          </cell>
          <cell r="E1631" t="str">
            <v>개</v>
          </cell>
          <cell r="F1631">
            <v>7700</v>
          </cell>
          <cell r="G1631">
            <v>10500</v>
          </cell>
          <cell r="H1631">
            <v>7654.5</v>
          </cell>
          <cell r="I1631">
            <v>100</v>
          </cell>
          <cell r="J1631">
            <v>10649100</v>
          </cell>
          <cell r="K1631" t="str">
            <v>WD04ADJ2</v>
          </cell>
        </row>
        <row r="1632">
          <cell r="B1632" t="str">
            <v xml:space="preserve">     d.          〃</v>
          </cell>
          <cell r="C1632" t="str">
            <v>교량용</v>
          </cell>
          <cell r="D1632">
            <v>56</v>
          </cell>
          <cell r="E1632" t="str">
            <v>개</v>
          </cell>
          <cell r="F1632">
            <v>8400</v>
          </cell>
          <cell r="G1632">
            <v>11500</v>
          </cell>
          <cell r="H1632">
            <v>8383.5</v>
          </cell>
          <cell r="I1632">
            <v>100</v>
          </cell>
          <cell r="J1632">
            <v>470400</v>
          </cell>
          <cell r="K1632" t="str">
            <v>WD04ADJ3</v>
          </cell>
        </row>
        <row r="1633">
          <cell r="B1633" t="str">
            <v xml:space="preserve">  6.06도로표지병</v>
          </cell>
          <cell r="D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</row>
        <row r="1634">
          <cell r="B1634" t="str">
            <v xml:space="preserve">     a.        ″</v>
          </cell>
          <cell r="C1634" t="str">
            <v>단면</v>
          </cell>
          <cell r="D1634">
            <v>609</v>
          </cell>
          <cell r="E1634" t="str">
            <v>개</v>
          </cell>
          <cell r="F1634">
            <v>11000</v>
          </cell>
          <cell r="G1634">
            <v>14719</v>
          </cell>
          <cell r="H1634">
            <v>10730.151</v>
          </cell>
          <cell r="I1634">
            <v>1000</v>
          </cell>
          <cell r="J1634">
            <v>6699000</v>
          </cell>
          <cell r="K1634" t="str">
            <v>WD04JSE01</v>
          </cell>
        </row>
        <row r="1635">
          <cell r="B1635" t="str">
            <v xml:space="preserve">     b.        ″</v>
          </cell>
          <cell r="C1635" t="str">
            <v>양면</v>
          </cell>
          <cell r="D1635">
            <v>570</v>
          </cell>
          <cell r="E1635" t="str">
            <v>개</v>
          </cell>
          <cell r="F1635">
            <v>11000</v>
          </cell>
          <cell r="G1635">
            <v>14719</v>
          </cell>
          <cell r="H1635">
            <v>10730.151</v>
          </cell>
          <cell r="I1635">
            <v>1000</v>
          </cell>
          <cell r="J1635">
            <v>6270000</v>
          </cell>
          <cell r="K1635" t="str">
            <v>WD04JSE02</v>
          </cell>
        </row>
        <row r="1636">
          <cell r="B1636" t="str">
            <v xml:space="preserve">  6.07가드휀스</v>
          </cell>
          <cell r="C1636" t="str">
            <v>(H1.8×L2.0m)</v>
          </cell>
          <cell r="D1636">
            <v>483</v>
          </cell>
          <cell r="E1636" t="str">
            <v>M</v>
          </cell>
          <cell r="F1636">
            <v>35000</v>
          </cell>
          <cell r="G1636">
            <v>48097</v>
          </cell>
          <cell r="H1636">
            <v>35062.712999999996</v>
          </cell>
          <cell r="I1636">
            <v>1000</v>
          </cell>
          <cell r="J1636">
            <v>16905000</v>
          </cell>
          <cell r="K1636" t="str">
            <v>WD09ADJ20</v>
          </cell>
        </row>
        <row r="1637">
          <cell r="B1637" t="str">
            <v xml:space="preserve">  6.08낙석방책</v>
          </cell>
          <cell r="D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</row>
        <row r="1638">
          <cell r="B1638" t="str">
            <v xml:space="preserve">     a.일반부</v>
          </cell>
          <cell r="C1638" t="str">
            <v>H=3.0m</v>
          </cell>
          <cell r="D1638">
            <v>3310</v>
          </cell>
          <cell r="E1638" t="str">
            <v>M</v>
          </cell>
          <cell r="F1638">
            <v>61000</v>
          </cell>
          <cell r="G1638">
            <v>83511</v>
          </cell>
          <cell r="H1638">
            <v>60879.519</v>
          </cell>
          <cell r="I1638">
            <v>1000</v>
          </cell>
          <cell r="J1638">
            <v>201910000</v>
          </cell>
          <cell r="K1638" t="str">
            <v>WD10ADJ30</v>
          </cell>
        </row>
        <row r="1639">
          <cell r="B1639" t="str">
            <v xml:space="preserve">     b.단  부</v>
          </cell>
          <cell r="C1639" t="str">
            <v>H=3.0m</v>
          </cell>
          <cell r="D1639">
            <v>40</v>
          </cell>
          <cell r="E1639" t="str">
            <v>개소</v>
          </cell>
          <cell r="F1639">
            <v>447000</v>
          </cell>
          <cell r="G1639">
            <v>613157</v>
          </cell>
          <cell r="H1639">
            <v>446991.45299999998</v>
          </cell>
          <cell r="I1639">
            <v>1000</v>
          </cell>
          <cell r="J1639">
            <v>17880000</v>
          </cell>
          <cell r="K1639" t="str">
            <v>WD10ADJ32</v>
          </cell>
        </row>
        <row r="1640">
          <cell r="B1640" t="str">
            <v xml:space="preserve">  6.09낙석방지망</v>
          </cell>
          <cell r="D1640">
            <v>31356</v>
          </cell>
          <cell r="E1640" t="str">
            <v>M2</v>
          </cell>
          <cell r="F1640">
            <v>14000</v>
          </cell>
          <cell r="G1640">
            <v>19592</v>
          </cell>
          <cell r="H1640">
            <v>14282.567999999999</v>
          </cell>
          <cell r="I1640">
            <v>1000</v>
          </cell>
          <cell r="J1640">
            <v>438984000</v>
          </cell>
          <cell r="K1640" t="str">
            <v>WD10DDJ01</v>
          </cell>
        </row>
        <row r="1641">
          <cell r="B1641" t="str">
            <v xml:space="preserve">  6.10차광망</v>
          </cell>
          <cell r="C1641" t="str">
            <v>H1.8×L1.8m</v>
          </cell>
          <cell r="D1641">
            <v>16544</v>
          </cell>
          <cell r="E1641" t="str">
            <v>M</v>
          </cell>
          <cell r="F1641">
            <v>35000</v>
          </cell>
          <cell r="G1641">
            <v>48097</v>
          </cell>
          <cell r="H1641">
            <v>35062.712999999996</v>
          </cell>
          <cell r="I1641">
            <v>1000</v>
          </cell>
          <cell r="J1641">
            <v>579040000</v>
          </cell>
          <cell r="K1641" t="str">
            <v>WD09ADJ20</v>
          </cell>
        </row>
        <row r="1642">
          <cell r="B1642" t="str">
            <v xml:space="preserve">  6.11미끄럼방지시설</v>
          </cell>
          <cell r="D1642">
            <v>1098</v>
          </cell>
          <cell r="E1642" t="str">
            <v>M2</v>
          </cell>
          <cell r="F1642">
            <v>23000</v>
          </cell>
          <cell r="G1642">
            <v>31722</v>
          </cell>
          <cell r="H1642">
            <v>23125.338</v>
          </cell>
          <cell r="I1642">
            <v>1000</v>
          </cell>
          <cell r="J1642">
            <v>25254000</v>
          </cell>
          <cell r="K1642" t="str">
            <v>WD13JDJ1</v>
          </cell>
        </row>
        <row r="1643">
          <cell r="B1643" t="str">
            <v xml:space="preserve">  6.12차량충돌완화장치</v>
          </cell>
          <cell r="D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</row>
        <row r="1644">
          <cell r="B1644" t="str">
            <v xml:space="preserve">     a.       ″</v>
          </cell>
          <cell r="C1644" t="str">
            <v>중분대용</v>
          </cell>
          <cell r="D1644">
            <v>33</v>
          </cell>
          <cell r="E1644" t="str">
            <v>개소</v>
          </cell>
          <cell r="F1644">
            <v>9110000</v>
          </cell>
          <cell r="G1644">
            <v>12500000</v>
          </cell>
          <cell r="H1644">
            <v>9112500</v>
          </cell>
          <cell r="I1644">
            <v>10000</v>
          </cell>
          <cell r="J1644">
            <v>300630000</v>
          </cell>
          <cell r="K1644" t="str">
            <v>WD40DJ011</v>
          </cell>
        </row>
        <row r="1645">
          <cell r="B1645" t="str">
            <v>7. 부     대     공</v>
          </cell>
          <cell r="D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3062180150</v>
          </cell>
          <cell r="K1645" t="str">
            <v>A0HW7      *</v>
          </cell>
        </row>
        <row r="1646">
          <cell r="B1646" t="str">
            <v xml:space="preserve">  7.1방음벽</v>
          </cell>
          <cell r="D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</row>
        <row r="1647">
          <cell r="B1647" t="str">
            <v xml:space="preserve">     a.토공용</v>
          </cell>
          <cell r="C1647" t="str">
            <v>반사형, H=2.0m</v>
          </cell>
          <cell r="D1647">
            <v>566</v>
          </cell>
          <cell r="E1647" t="str">
            <v>M</v>
          </cell>
          <cell r="F1647">
            <v>542000</v>
          </cell>
          <cell r="G1647">
            <v>743330</v>
          </cell>
          <cell r="H1647">
            <v>541887.56999999995</v>
          </cell>
          <cell r="I1647">
            <v>1000</v>
          </cell>
          <cell r="J1647">
            <v>306772000</v>
          </cell>
          <cell r="K1647" t="str">
            <v>WD11DJA20</v>
          </cell>
        </row>
        <row r="1648">
          <cell r="B1648" t="str">
            <v xml:space="preserve">     b.토공용</v>
          </cell>
          <cell r="C1648" t="str">
            <v>반사형, H=2.5m</v>
          </cell>
          <cell r="D1648">
            <v>1096</v>
          </cell>
          <cell r="E1648" t="str">
            <v>M</v>
          </cell>
          <cell r="F1648">
            <v>555000</v>
          </cell>
          <cell r="G1648">
            <v>760632</v>
          </cell>
          <cell r="H1648">
            <v>554500.728</v>
          </cell>
          <cell r="I1648">
            <v>1000</v>
          </cell>
          <cell r="J1648">
            <v>608280000</v>
          </cell>
          <cell r="K1648" t="str">
            <v>WD11DJA30</v>
          </cell>
        </row>
        <row r="1649">
          <cell r="B1649" t="str">
            <v xml:space="preserve">     c.토공용</v>
          </cell>
          <cell r="C1649" t="str">
            <v>반사형, H=3.5m</v>
          </cell>
          <cell r="D1649">
            <v>310</v>
          </cell>
          <cell r="E1649" t="str">
            <v>M</v>
          </cell>
          <cell r="F1649">
            <v>612000</v>
          </cell>
          <cell r="G1649">
            <v>839029</v>
          </cell>
          <cell r="H1649">
            <v>611652.14099999995</v>
          </cell>
          <cell r="I1649">
            <v>1000</v>
          </cell>
          <cell r="J1649">
            <v>189720000</v>
          </cell>
          <cell r="K1649" t="str">
            <v>WD11DJA35</v>
          </cell>
        </row>
        <row r="1650">
          <cell r="B1650" t="str">
            <v xml:space="preserve">  7.2세륜세차시설</v>
          </cell>
          <cell r="D1650">
            <v>4</v>
          </cell>
          <cell r="E1650" t="str">
            <v>개소</v>
          </cell>
          <cell r="F1650">
            <v>18300000</v>
          </cell>
          <cell r="G1650">
            <v>25068518</v>
          </cell>
          <cell r="H1650">
            <v>18274949.622000001</v>
          </cell>
          <cell r="I1650">
            <v>100000</v>
          </cell>
          <cell r="J1650">
            <v>73200000</v>
          </cell>
          <cell r="K1650" t="str">
            <v>WD26CDJ1</v>
          </cell>
        </row>
        <row r="1651">
          <cell r="B1651" t="str">
            <v xml:space="preserve">  7.3이동식방진망</v>
          </cell>
          <cell r="D1651">
            <v>1</v>
          </cell>
          <cell r="E1651" t="str">
            <v>식</v>
          </cell>
          <cell r="F1651">
            <v>60000000</v>
          </cell>
          <cell r="G1651">
            <v>82277100</v>
          </cell>
          <cell r="H1651">
            <v>59980005.899999999</v>
          </cell>
          <cell r="I1651">
            <v>100000</v>
          </cell>
          <cell r="J1651">
            <v>60000000</v>
          </cell>
          <cell r="K1651" t="str">
            <v>WD40DJ02</v>
          </cell>
        </row>
        <row r="1652">
          <cell r="B1652" t="str">
            <v xml:space="preserve">  7.4품질관리시험비</v>
          </cell>
          <cell r="D1652">
            <v>1</v>
          </cell>
          <cell r="E1652" t="str">
            <v>식</v>
          </cell>
          <cell r="F1652">
            <v>30800000</v>
          </cell>
          <cell r="G1652">
            <v>42311389</v>
          </cell>
          <cell r="H1652">
            <v>30845002.581</v>
          </cell>
          <cell r="I1652">
            <v>100000</v>
          </cell>
          <cell r="J1652">
            <v>30800000</v>
          </cell>
          <cell r="K1652" t="str">
            <v>WD171DJ1</v>
          </cell>
        </row>
        <row r="1653">
          <cell r="B1653" t="str">
            <v xml:space="preserve">  7.5규준틀</v>
          </cell>
          <cell r="D1653">
            <v>1</v>
          </cell>
          <cell r="E1653" t="str">
            <v>식</v>
          </cell>
          <cell r="F1653">
            <v>30800000</v>
          </cell>
          <cell r="G1653">
            <v>42246479</v>
          </cell>
          <cell r="H1653">
            <v>30797683.191</v>
          </cell>
          <cell r="I1653">
            <v>100000</v>
          </cell>
          <cell r="J1653">
            <v>30800000</v>
          </cell>
          <cell r="K1653" t="str">
            <v>R11IS1</v>
          </cell>
        </row>
        <row r="1654">
          <cell r="B1654" t="str">
            <v xml:space="preserve">  7.6도로대장</v>
          </cell>
          <cell r="C1654" t="str">
            <v>(전산화)</v>
          </cell>
          <cell r="D1654">
            <v>16.3</v>
          </cell>
          <cell r="E1654" t="str">
            <v>Km</v>
          </cell>
          <cell r="F1654">
            <v>14100000</v>
          </cell>
          <cell r="G1654">
            <v>19304267</v>
          </cell>
          <cell r="H1654">
            <v>14072810.642999999</v>
          </cell>
          <cell r="I1654">
            <v>100000</v>
          </cell>
          <cell r="J1654">
            <v>229830000</v>
          </cell>
          <cell r="K1654" t="str">
            <v>WD27CDJ1</v>
          </cell>
        </row>
        <row r="1655">
          <cell r="B1655" t="str">
            <v xml:space="preserve">  7.7시공측량비</v>
          </cell>
          <cell r="D1655">
            <v>1</v>
          </cell>
          <cell r="E1655" t="str">
            <v>식</v>
          </cell>
          <cell r="F1655">
            <v>11500000</v>
          </cell>
          <cell r="G1655">
            <v>15710112</v>
          </cell>
          <cell r="H1655">
            <v>11452671.648</v>
          </cell>
          <cell r="I1655">
            <v>100000</v>
          </cell>
          <cell r="J1655">
            <v>11500000</v>
          </cell>
          <cell r="K1655" t="str">
            <v>WD19JDJ01</v>
          </cell>
        </row>
        <row r="1656">
          <cell r="B1656" t="str">
            <v xml:space="preserve">  7.8기존도로유지관리</v>
          </cell>
          <cell r="D1656">
            <v>1</v>
          </cell>
          <cell r="E1656" t="str">
            <v>식</v>
          </cell>
          <cell r="F1656">
            <v>477523587</v>
          </cell>
          <cell r="G1656">
            <v>477523587</v>
          </cell>
          <cell r="H1656">
            <v>348114694.92299998</v>
          </cell>
          <cell r="I1656">
            <v>1000000</v>
          </cell>
          <cell r="J1656">
            <v>477523587</v>
          </cell>
          <cell r="K1656" t="str">
            <v>WD27BDJ1</v>
          </cell>
        </row>
        <row r="1657">
          <cell r="B1657" t="str">
            <v xml:space="preserve">  7.9가설건물</v>
          </cell>
          <cell r="D1657">
            <v>1</v>
          </cell>
          <cell r="E1657" t="str">
            <v>식</v>
          </cell>
          <cell r="F1657">
            <v>74700000</v>
          </cell>
          <cell r="G1657">
            <v>102401296</v>
          </cell>
          <cell r="H1657">
            <v>74650544.783999994</v>
          </cell>
          <cell r="I1657">
            <v>100000</v>
          </cell>
          <cell r="J1657">
            <v>74700000</v>
          </cell>
          <cell r="K1657" t="str">
            <v>WD16DJ048</v>
          </cell>
        </row>
        <row r="1658">
          <cell r="B1658" t="str">
            <v xml:space="preserve">  7.10준공표지석</v>
          </cell>
          <cell r="D1658">
            <v>2</v>
          </cell>
          <cell r="E1658" t="str">
            <v>개소</v>
          </cell>
          <cell r="F1658">
            <v>1770000</v>
          </cell>
          <cell r="G1658">
            <v>2434485</v>
          </cell>
          <cell r="H1658">
            <v>1774739.5649999999</v>
          </cell>
          <cell r="I1658">
            <v>10000</v>
          </cell>
          <cell r="J1658">
            <v>3540000</v>
          </cell>
          <cell r="K1658" t="str">
            <v>WD14EDJ1</v>
          </cell>
        </row>
        <row r="1659">
          <cell r="B1659" t="str">
            <v xml:space="preserve">  7.11중기운반</v>
          </cell>
          <cell r="D1659">
            <v>1</v>
          </cell>
          <cell r="E1659" t="str">
            <v>식</v>
          </cell>
          <cell r="F1659">
            <v>38800000</v>
          </cell>
          <cell r="G1659">
            <v>53168033</v>
          </cell>
          <cell r="H1659">
            <v>38759496.056999996</v>
          </cell>
          <cell r="I1659">
            <v>100000</v>
          </cell>
          <cell r="J1659">
            <v>38800000</v>
          </cell>
          <cell r="K1659" t="str">
            <v>WD23DJ1</v>
          </cell>
        </row>
        <row r="1660">
          <cell r="B1660" t="str">
            <v xml:space="preserve">  7.12안전관리시설</v>
          </cell>
          <cell r="D1660">
            <v>1</v>
          </cell>
          <cell r="E1660" t="str">
            <v>식</v>
          </cell>
          <cell r="F1660">
            <v>39100000</v>
          </cell>
          <cell r="G1660">
            <v>53648165</v>
          </cell>
          <cell r="H1660">
            <v>39109512.284999996</v>
          </cell>
          <cell r="I1660">
            <v>100000</v>
          </cell>
          <cell r="J1660">
            <v>39100000</v>
          </cell>
          <cell r="K1660" t="str">
            <v>WD18SE01</v>
          </cell>
        </row>
        <row r="1661">
          <cell r="B1661" t="str">
            <v xml:space="preserve">  7.13품질관리차량비</v>
          </cell>
          <cell r="D1661">
            <v>60</v>
          </cell>
          <cell r="E1661" t="str">
            <v>개월</v>
          </cell>
          <cell r="F1661">
            <v>383000</v>
          </cell>
          <cell r="G1661">
            <v>525677</v>
          </cell>
          <cell r="H1661">
            <v>383218.533</v>
          </cell>
          <cell r="I1661">
            <v>1000</v>
          </cell>
          <cell r="J1661">
            <v>22980000</v>
          </cell>
          <cell r="K1661" t="str">
            <v>WD172SE1</v>
          </cell>
        </row>
        <row r="1662">
          <cell r="B1662" t="str">
            <v xml:space="preserve">  7.14안전점검비</v>
          </cell>
          <cell r="D1662">
            <v>1</v>
          </cell>
          <cell r="E1662" t="str">
            <v>식</v>
          </cell>
          <cell r="F1662">
            <v>65791760</v>
          </cell>
          <cell r="G1662">
            <v>65791760</v>
          </cell>
          <cell r="H1662">
            <v>47962193.039999999</v>
          </cell>
          <cell r="I1662">
            <v>100000</v>
          </cell>
          <cell r="J1662">
            <v>65791760</v>
          </cell>
          <cell r="K1662" t="str">
            <v>WD50DJ02</v>
          </cell>
        </row>
        <row r="1663">
          <cell r="B1663" t="str">
            <v xml:space="preserve">  7.15사후환경영향조사비</v>
          </cell>
          <cell r="D1663">
            <v>1</v>
          </cell>
          <cell r="E1663" t="str">
            <v>식</v>
          </cell>
          <cell r="F1663">
            <v>15000000</v>
          </cell>
          <cell r="G1663">
            <v>15000000</v>
          </cell>
          <cell r="H1663">
            <v>10935000</v>
          </cell>
          <cell r="I1663">
            <v>100000</v>
          </cell>
          <cell r="J1663">
            <v>15000000</v>
          </cell>
          <cell r="K1663" t="str">
            <v>WD50DJ03</v>
          </cell>
        </row>
        <row r="1664">
          <cell r="B1664" t="str">
            <v xml:space="preserve">  7.16강관말뚝동재하시험</v>
          </cell>
          <cell r="D1664">
            <v>10</v>
          </cell>
          <cell r="E1664" t="str">
            <v>개소</v>
          </cell>
          <cell r="F1664">
            <v>1020000</v>
          </cell>
          <cell r="G1664">
            <v>1400000</v>
          </cell>
          <cell r="H1664">
            <v>1020600</v>
          </cell>
          <cell r="I1664">
            <v>10000</v>
          </cell>
          <cell r="J1664">
            <v>10200000</v>
          </cell>
          <cell r="K1664" t="str">
            <v>WD50DJ04</v>
          </cell>
        </row>
        <row r="1665">
          <cell r="B1665" t="str">
            <v xml:space="preserve">  7.17암파쇄방호시설</v>
          </cell>
          <cell r="D1665">
            <v>200</v>
          </cell>
          <cell r="E1665" t="str">
            <v>M</v>
          </cell>
          <cell r="F1665">
            <v>493000</v>
          </cell>
          <cell r="G1665">
            <v>676035</v>
          </cell>
          <cell r="H1665">
            <v>492829.51500000001</v>
          </cell>
          <cell r="I1665">
            <v>1000</v>
          </cell>
          <cell r="J1665">
            <v>98600000</v>
          </cell>
          <cell r="K1665" t="str">
            <v>WD19CDJ01</v>
          </cell>
        </row>
        <row r="1666">
          <cell r="B1666" t="str">
            <v xml:space="preserve">  7.18비탈면 보호공</v>
          </cell>
          <cell r="D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</row>
        <row r="1667">
          <cell r="B1667" t="str">
            <v xml:space="preserve">     a.호안사석쌓기</v>
          </cell>
          <cell r="C1667" t="str">
            <v>(0.3㎥)</v>
          </cell>
          <cell r="D1667">
            <v>992</v>
          </cell>
          <cell r="E1667" t="str">
            <v>M3</v>
          </cell>
          <cell r="F1667">
            <v>27000</v>
          </cell>
          <cell r="G1667">
            <v>37246</v>
          </cell>
          <cell r="H1667">
            <v>27152.333999999999</v>
          </cell>
          <cell r="I1667">
            <v>1000</v>
          </cell>
          <cell r="J1667">
            <v>26784000</v>
          </cell>
          <cell r="K1667" t="str">
            <v>WD21CDJ2</v>
          </cell>
        </row>
        <row r="1668">
          <cell r="B1668" t="str">
            <v xml:space="preserve">     b.사석쌓기</v>
          </cell>
          <cell r="C1668" t="str">
            <v>(0.015-0.03㎥)</v>
          </cell>
          <cell r="D1668">
            <v>1209</v>
          </cell>
          <cell r="E1668" t="str">
            <v>M3</v>
          </cell>
          <cell r="F1668">
            <v>17000</v>
          </cell>
          <cell r="G1668">
            <v>22805</v>
          </cell>
          <cell r="H1668">
            <v>16624.845000000001</v>
          </cell>
          <cell r="I1668">
            <v>1000</v>
          </cell>
          <cell r="J1668">
            <v>20553000</v>
          </cell>
          <cell r="K1668" t="str">
            <v>WD21CDJ1</v>
          </cell>
        </row>
        <row r="1669">
          <cell r="B1669" t="str">
            <v xml:space="preserve">     c.모래부설</v>
          </cell>
          <cell r="C1669" t="str">
            <v>(필터층)</v>
          </cell>
          <cell r="D1669">
            <v>340</v>
          </cell>
          <cell r="E1669" t="str">
            <v>M3</v>
          </cell>
          <cell r="F1669">
            <v>9100</v>
          </cell>
          <cell r="G1669">
            <v>12454</v>
          </cell>
          <cell r="H1669">
            <v>9078.9660000000003</v>
          </cell>
          <cell r="I1669">
            <v>100</v>
          </cell>
          <cell r="J1669">
            <v>3094000</v>
          </cell>
          <cell r="K1669" t="str">
            <v>WD21CDJ3</v>
          </cell>
        </row>
        <row r="1670">
          <cell r="B1670" t="str">
            <v xml:space="preserve">     d.부직포설치</v>
          </cell>
          <cell r="D1670">
            <v>340</v>
          </cell>
          <cell r="E1670" t="str">
            <v>M2</v>
          </cell>
          <cell r="F1670">
            <v>700</v>
          </cell>
          <cell r="G1670">
            <v>966</v>
          </cell>
          <cell r="H1670">
            <v>704.21399999999994</v>
          </cell>
          <cell r="I1670">
            <v>10</v>
          </cell>
          <cell r="J1670">
            <v>238000</v>
          </cell>
          <cell r="K1670" t="str">
            <v>SD15PSE1</v>
          </cell>
        </row>
        <row r="1671">
          <cell r="B1671" t="str">
            <v xml:space="preserve">  7.19보링비</v>
          </cell>
          <cell r="D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</row>
        <row r="1672">
          <cell r="B1672" t="str">
            <v xml:space="preserve">     a.점토층</v>
          </cell>
          <cell r="D1672">
            <v>79</v>
          </cell>
          <cell r="E1672" t="str">
            <v>M</v>
          </cell>
          <cell r="F1672">
            <v>51000</v>
          </cell>
          <cell r="G1672">
            <v>69468</v>
          </cell>
          <cell r="H1672">
            <v>50642.171999999999</v>
          </cell>
          <cell r="I1672">
            <v>1000</v>
          </cell>
          <cell r="J1672">
            <v>4029000</v>
          </cell>
          <cell r="K1672" t="str">
            <v>ZA01GDJ02</v>
          </cell>
        </row>
        <row r="1673">
          <cell r="B1673" t="str">
            <v xml:space="preserve">     b.모래층</v>
          </cell>
          <cell r="D1673">
            <v>12</v>
          </cell>
          <cell r="E1673" t="str">
            <v>M</v>
          </cell>
          <cell r="F1673">
            <v>76000</v>
          </cell>
          <cell r="G1673">
            <v>104757</v>
          </cell>
          <cell r="H1673">
            <v>76367.853000000003</v>
          </cell>
          <cell r="I1673">
            <v>1000</v>
          </cell>
          <cell r="J1673">
            <v>912000</v>
          </cell>
          <cell r="K1673" t="str">
            <v>ZA01GDJ03</v>
          </cell>
        </row>
        <row r="1674">
          <cell r="B1674" t="str">
            <v xml:space="preserve">     c.자갈층</v>
          </cell>
          <cell r="D1674">
            <v>11</v>
          </cell>
          <cell r="E1674" t="str">
            <v>M</v>
          </cell>
          <cell r="F1674">
            <v>173000</v>
          </cell>
          <cell r="G1674">
            <v>237610</v>
          </cell>
          <cell r="H1674">
            <v>173217.69</v>
          </cell>
          <cell r="I1674">
            <v>1000</v>
          </cell>
          <cell r="J1674">
            <v>1903000</v>
          </cell>
          <cell r="K1674" t="str">
            <v>ZA01GDJ05</v>
          </cell>
        </row>
        <row r="1675">
          <cell r="B1675" t="str">
            <v xml:space="preserve">     d.풍화암층</v>
          </cell>
          <cell r="D1675">
            <v>25</v>
          </cell>
          <cell r="E1675" t="str">
            <v>M</v>
          </cell>
          <cell r="F1675">
            <v>51000</v>
          </cell>
          <cell r="G1675">
            <v>69400</v>
          </cell>
          <cell r="H1675">
            <v>50592.6</v>
          </cell>
          <cell r="I1675">
            <v>1000</v>
          </cell>
          <cell r="J1675">
            <v>1275000</v>
          </cell>
          <cell r="K1675" t="str">
            <v>ZA01GDJ09</v>
          </cell>
        </row>
        <row r="1676">
          <cell r="B1676" t="str">
            <v xml:space="preserve">     e.연암층</v>
          </cell>
          <cell r="D1676">
            <v>20</v>
          </cell>
          <cell r="E1676" t="str">
            <v>M</v>
          </cell>
          <cell r="F1676">
            <v>73000</v>
          </cell>
          <cell r="G1676">
            <v>100548</v>
          </cell>
          <cell r="H1676">
            <v>73299.491999999998</v>
          </cell>
          <cell r="I1676">
            <v>1000</v>
          </cell>
          <cell r="J1676">
            <v>1460000</v>
          </cell>
          <cell r="K1676" t="str">
            <v>ZA01GDJ11</v>
          </cell>
        </row>
        <row r="1677">
          <cell r="B1677" t="str">
            <v xml:space="preserve">     f.경암층</v>
          </cell>
          <cell r="D1677">
            <v>15</v>
          </cell>
          <cell r="E1677" t="str">
            <v>M</v>
          </cell>
          <cell r="F1677">
            <v>107000</v>
          </cell>
          <cell r="G1677">
            <v>147199</v>
          </cell>
          <cell r="H1677">
            <v>107308.071</v>
          </cell>
          <cell r="I1677">
            <v>1000</v>
          </cell>
          <cell r="J1677">
            <v>1605000</v>
          </cell>
          <cell r="K1677" t="str">
            <v>ZA01GDJ15</v>
          </cell>
        </row>
        <row r="1678">
          <cell r="B1678" t="str">
            <v xml:space="preserve">     g.보오링기계기구 설치</v>
          </cell>
          <cell r="D1678">
            <v>20</v>
          </cell>
          <cell r="E1678" t="str">
            <v>개소</v>
          </cell>
          <cell r="F1678">
            <v>99000</v>
          </cell>
          <cell r="G1678">
            <v>135908</v>
          </cell>
          <cell r="H1678">
            <v>99076.932000000001</v>
          </cell>
          <cell r="I1678">
            <v>1000</v>
          </cell>
          <cell r="J1678">
            <v>1980000</v>
          </cell>
          <cell r="K1678" t="str">
            <v>ZA00ADJ01</v>
          </cell>
        </row>
        <row r="1679">
          <cell r="B1679" t="str">
            <v xml:space="preserve">     h.표준 관입 시험</v>
          </cell>
          <cell r="D1679">
            <v>92</v>
          </cell>
          <cell r="E1679" t="str">
            <v>회</v>
          </cell>
          <cell r="F1679">
            <v>15000</v>
          </cell>
          <cell r="G1679">
            <v>21075</v>
          </cell>
          <cell r="H1679">
            <v>15363.674999999999</v>
          </cell>
          <cell r="I1679">
            <v>1000</v>
          </cell>
          <cell r="J1679">
            <v>1380000</v>
          </cell>
          <cell r="K1679" t="str">
            <v>ZA03ADJ01</v>
          </cell>
        </row>
        <row r="1680">
          <cell r="B1680" t="str">
            <v xml:space="preserve">  7.20식 재 공</v>
          </cell>
          <cell r="D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</row>
        <row r="1681">
          <cell r="B1681" t="str">
            <v xml:space="preserve">     a.소나무</v>
          </cell>
          <cell r="C1681" t="str">
            <v>H5.0×R20</v>
          </cell>
          <cell r="D1681">
            <v>200</v>
          </cell>
          <cell r="E1681" t="str">
            <v>주</v>
          </cell>
          <cell r="F1681">
            <v>367000</v>
          </cell>
          <cell r="G1681">
            <v>504017</v>
          </cell>
          <cell r="H1681">
            <v>367428.39299999998</v>
          </cell>
          <cell r="I1681">
            <v>1000</v>
          </cell>
          <cell r="J1681">
            <v>73400000</v>
          </cell>
          <cell r="K1681" t="str">
            <v>ZB01AD1</v>
          </cell>
        </row>
        <row r="1682">
          <cell r="B1682" t="str">
            <v xml:space="preserve">     b.쥐똥나무</v>
          </cell>
          <cell r="C1682" t="str">
            <v>H1.0×W0.3</v>
          </cell>
          <cell r="D1682">
            <v>43100</v>
          </cell>
          <cell r="E1682" t="str">
            <v>주</v>
          </cell>
          <cell r="F1682">
            <v>5100</v>
          </cell>
          <cell r="G1682">
            <v>7008</v>
          </cell>
          <cell r="H1682">
            <v>5108.8319999999994</v>
          </cell>
          <cell r="I1682">
            <v>100</v>
          </cell>
          <cell r="J1682">
            <v>219810000</v>
          </cell>
          <cell r="K1682" t="str">
            <v>ZB01AD10</v>
          </cell>
        </row>
        <row r="1683">
          <cell r="B1683" t="str">
            <v xml:space="preserve">     c.박태기</v>
          </cell>
          <cell r="C1683" t="str">
            <v>H1.8×W1.0</v>
          </cell>
          <cell r="D1683">
            <v>300</v>
          </cell>
          <cell r="E1683" t="str">
            <v>주</v>
          </cell>
          <cell r="F1683">
            <v>9900</v>
          </cell>
          <cell r="G1683">
            <v>13548</v>
          </cell>
          <cell r="H1683">
            <v>9876.4920000000002</v>
          </cell>
          <cell r="I1683">
            <v>100</v>
          </cell>
          <cell r="J1683">
            <v>2970000</v>
          </cell>
          <cell r="K1683" t="str">
            <v>ZB01AD11</v>
          </cell>
        </row>
        <row r="1684">
          <cell r="B1684" t="str">
            <v xml:space="preserve">     d.가이즈까향나무</v>
          </cell>
          <cell r="C1684" t="str">
            <v>H2.0×W0.6</v>
          </cell>
          <cell r="D1684">
            <v>200</v>
          </cell>
          <cell r="E1684" t="str">
            <v>주</v>
          </cell>
          <cell r="F1684">
            <v>32000</v>
          </cell>
          <cell r="G1684">
            <v>44002</v>
          </cell>
          <cell r="H1684">
            <v>32077.457999999999</v>
          </cell>
          <cell r="I1684">
            <v>1000</v>
          </cell>
          <cell r="J1684">
            <v>6400000</v>
          </cell>
          <cell r="K1684" t="str">
            <v>ZB01AD2</v>
          </cell>
        </row>
        <row r="1685">
          <cell r="B1685" t="str">
            <v xml:space="preserve">     e.주목</v>
          </cell>
          <cell r="C1685" t="str">
            <v>H2.0×R1.0</v>
          </cell>
          <cell r="D1685">
            <v>100</v>
          </cell>
          <cell r="E1685" t="str">
            <v>주</v>
          </cell>
          <cell r="F1685">
            <v>163000</v>
          </cell>
          <cell r="G1685">
            <v>223954</v>
          </cell>
          <cell r="H1685">
            <v>163262.46599999999</v>
          </cell>
          <cell r="I1685">
            <v>1000</v>
          </cell>
          <cell r="J1685">
            <v>16300000</v>
          </cell>
          <cell r="K1685" t="str">
            <v>ZB01AD3</v>
          </cell>
        </row>
        <row r="1686">
          <cell r="B1686" t="str">
            <v xml:space="preserve">     f.히말라야시다</v>
          </cell>
          <cell r="C1686" t="str">
            <v>H2.5×R1.0</v>
          </cell>
          <cell r="D1686">
            <v>100</v>
          </cell>
          <cell r="E1686" t="str">
            <v>주</v>
          </cell>
          <cell r="F1686">
            <v>29000</v>
          </cell>
          <cell r="G1686">
            <v>40364</v>
          </cell>
          <cell r="H1686">
            <v>29425.356</v>
          </cell>
          <cell r="I1686">
            <v>1000</v>
          </cell>
          <cell r="J1686">
            <v>2900000</v>
          </cell>
          <cell r="K1686" t="str">
            <v>ZB01AD4</v>
          </cell>
        </row>
        <row r="1687">
          <cell r="B1687" t="str">
            <v xml:space="preserve">     g.주목,둥근형</v>
          </cell>
          <cell r="C1687" t="str">
            <v>H0.5×W0.5</v>
          </cell>
          <cell r="D1687">
            <v>1000</v>
          </cell>
          <cell r="E1687" t="str">
            <v>주</v>
          </cell>
          <cell r="F1687">
            <v>17000</v>
          </cell>
          <cell r="G1687">
            <v>23227</v>
          </cell>
          <cell r="H1687">
            <v>16932.483</v>
          </cell>
          <cell r="I1687">
            <v>1000</v>
          </cell>
          <cell r="J1687">
            <v>17000000</v>
          </cell>
          <cell r="K1687" t="str">
            <v>ZB01AD5</v>
          </cell>
        </row>
        <row r="1688">
          <cell r="B1688" t="str">
            <v xml:space="preserve">     h.눈향나무</v>
          </cell>
          <cell r="C1688" t="str">
            <v>H0.3×W0.4</v>
          </cell>
          <cell r="D1688">
            <v>4100</v>
          </cell>
          <cell r="E1688" t="str">
            <v>주</v>
          </cell>
          <cell r="F1688">
            <v>9700</v>
          </cell>
          <cell r="G1688">
            <v>13327</v>
          </cell>
          <cell r="H1688">
            <v>9715.3829999999998</v>
          </cell>
          <cell r="I1688">
            <v>100</v>
          </cell>
          <cell r="J1688">
            <v>39770000</v>
          </cell>
          <cell r="K1688" t="str">
            <v>ZB01AD6</v>
          </cell>
        </row>
        <row r="1689">
          <cell r="B1689" t="str">
            <v xml:space="preserve">     i.겹철쭉</v>
          </cell>
          <cell r="C1689" t="str">
            <v>H0.5×W0.6</v>
          </cell>
          <cell r="D1689">
            <v>800</v>
          </cell>
          <cell r="E1689" t="str">
            <v>주</v>
          </cell>
          <cell r="F1689">
            <v>8100</v>
          </cell>
          <cell r="G1689">
            <v>11127</v>
          </cell>
          <cell r="H1689">
            <v>8111.5829999999996</v>
          </cell>
          <cell r="I1689">
            <v>100</v>
          </cell>
          <cell r="J1689">
            <v>6480000</v>
          </cell>
          <cell r="K1689" t="str">
            <v>ZB01AD7</v>
          </cell>
        </row>
        <row r="1690">
          <cell r="B1690" t="str">
            <v xml:space="preserve">     j.자산홍</v>
          </cell>
          <cell r="C1690" t="str">
            <v>H0.5×W0.6</v>
          </cell>
          <cell r="D1690">
            <v>1000</v>
          </cell>
          <cell r="E1690" t="str">
            <v>주</v>
          </cell>
          <cell r="F1690">
            <v>10000</v>
          </cell>
          <cell r="G1690">
            <v>13827</v>
          </cell>
          <cell r="H1690">
            <v>10079.883</v>
          </cell>
          <cell r="I1690">
            <v>1000</v>
          </cell>
          <cell r="J1690">
            <v>10000000</v>
          </cell>
          <cell r="K1690" t="str">
            <v>ZB01AD8</v>
          </cell>
        </row>
        <row r="1691">
          <cell r="B1691" t="str">
            <v xml:space="preserve">     k.개나리</v>
          </cell>
          <cell r="C1691" t="str">
            <v>H1.2×W0.6</v>
          </cell>
          <cell r="D1691">
            <v>19800</v>
          </cell>
          <cell r="E1691" t="str">
            <v>주</v>
          </cell>
          <cell r="F1691">
            <v>5900</v>
          </cell>
          <cell r="G1691">
            <v>8129</v>
          </cell>
          <cell r="H1691">
            <v>5926.0410000000002</v>
          </cell>
          <cell r="I1691">
            <v>100</v>
          </cell>
          <cell r="J1691">
            <v>116820000</v>
          </cell>
          <cell r="K1691" t="str">
            <v>ZB01AD9</v>
          </cell>
        </row>
        <row r="1692">
          <cell r="B1692" t="str">
            <v xml:space="preserve">  7.21자재운반</v>
          </cell>
          <cell r="D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</row>
        <row r="1693">
          <cell r="B1693" t="str">
            <v xml:space="preserve">     a.철근운반</v>
          </cell>
          <cell r="D1693">
            <v>9047.9760000000006</v>
          </cell>
          <cell r="E1693" t="str">
            <v>ton</v>
          </cell>
          <cell r="F1693">
            <v>12000</v>
          </cell>
          <cell r="G1693">
            <v>16352</v>
          </cell>
          <cell r="H1693">
            <v>11920.608</v>
          </cell>
          <cell r="I1693">
            <v>1000</v>
          </cell>
          <cell r="J1693">
            <v>108575712</v>
          </cell>
          <cell r="K1693" t="str">
            <v>WD28DJ05</v>
          </cell>
        </row>
        <row r="1694">
          <cell r="B1694" t="str">
            <v xml:space="preserve">     b.시멘트운반</v>
          </cell>
          <cell r="D1694">
            <v>3891</v>
          </cell>
          <cell r="E1694" t="str">
            <v>대</v>
          </cell>
          <cell r="F1694">
            <v>460</v>
          </cell>
          <cell r="G1694">
            <v>628</v>
          </cell>
          <cell r="H1694">
            <v>457.81200000000001</v>
          </cell>
          <cell r="I1694">
            <v>10</v>
          </cell>
          <cell r="J1694">
            <v>1789860</v>
          </cell>
          <cell r="K1694" t="str">
            <v>WD30DJ01</v>
          </cell>
        </row>
        <row r="1695">
          <cell r="B1695" t="str">
            <v xml:space="preserve">  7.22공 제 대</v>
          </cell>
          <cell r="C1695" t="str">
            <v>철근 고재</v>
          </cell>
          <cell r="D1695">
            <v>263.52699999999999</v>
          </cell>
          <cell r="E1695" t="str">
            <v>ton</v>
          </cell>
          <cell r="F1695">
            <v>-47000</v>
          </cell>
          <cell r="G1695">
            <v>-65000</v>
          </cell>
          <cell r="H1695">
            <v>-47385</v>
          </cell>
          <cell r="I1695">
            <v>1000</v>
          </cell>
          <cell r="J1695">
            <v>-12385769</v>
          </cell>
          <cell r="K1695" t="str">
            <v>MQ1110</v>
          </cell>
        </row>
        <row r="1696">
          <cell r="B1696" t="str">
            <v>8. 자     재     대</v>
          </cell>
          <cell r="D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1710331907</v>
          </cell>
          <cell r="K1696" t="str">
            <v>A0HW8      *</v>
          </cell>
        </row>
        <row r="1697">
          <cell r="B1697" t="str">
            <v xml:space="preserve">  8.1사급자재비</v>
          </cell>
          <cell r="D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</row>
        <row r="1698">
          <cell r="B1698" t="str">
            <v xml:space="preserve">     a. 시 멘 트</v>
          </cell>
          <cell r="C1698" t="str">
            <v>40㎏/대</v>
          </cell>
          <cell r="D1698">
            <v>3891</v>
          </cell>
          <cell r="E1698" t="str">
            <v>대</v>
          </cell>
          <cell r="F1698">
            <v>1300</v>
          </cell>
          <cell r="G1698">
            <v>1850</v>
          </cell>
          <cell r="H1698">
            <v>1348.6499999999999</v>
          </cell>
          <cell r="I1698">
            <v>100</v>
          </cell>
          <cell r="J1698">
            <v>5058300</v>
          </cell>
          <cell r="K1698" t="str">
            <v>MA45070</v>
          </cell>
        </row>
        <row r="1699">
          <cell r="B1699" t="str">
            <v xml:space="preserve">     b. 연    강</v>
          </cell>
          <cell r="C1699" t="str">
            <v>SD30</v>
          </cell>
          <cell r="D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</row>
        <row r="1700">
          <cell r="B1700" t="str">
            <v xml:space="preserve">       -1      "</v>
          </cell>
          <cell r="C1700" t="str">
            <v>D10mm</v>
          </cell>
          <cell r="D1700">
            <v>24.262</v>
          </cell>
          <cell r="E1700" t="str">
            <v>ton</v>
          </cell>
          <cell r="F1700">
            <v>191000</v>
          </cell>
          <cell r="G1700">
            <v>261500</v>
          </cell>
          <cell r="H1700">
            <v>190633.5</v>
          </cell>
          <cell r="I1700">
            <v>1000</v>
          </cell>
          <cell r="J1700">
            <v>4634042</v>
          </cell>
          <cell r="K1700" t="str">
            <v>MA012TD13</v>
          </cell>
        </row>
        <row r="1701">
          <cell r="B1701" t="str">
            <v xml:space="preserve">       -2.     "</v>
          </cell>
          <cell r="C1701" t="str">
            <v>D13mm</v>
          </cell>
          <cell r="D1701">
            <v>817.02</v>
          </cell>
          <cell r="E1701" t="str">
            <v>ton</v>
          </cell>
          <cell r="F1701">
            <v>191000</v>
          </cell>
          <cell r="G1701">
            <v>261500</v>
          </cell>
          <cell r="H1701">
            <v>190633.5</v>
          </cell>
          <cell r="I1701">
            <v>1000</v>
          </cell>
          <cell r="J1701">
            <v>156050820</v>
          </cell>
          <cell r="K1701" t="str">
            <v>MA012TD13</v>
          </cell>
        </row>
        <row r="1702">
          <cell r="B1702" t="str">
            <v xml:space="preserve">       -3.     "</v>
          </cell>
          <cell r="C1702" t="str">
            <v>D16mm</v>
          </cell>
          <cell r="D1702">
            <v>1885.2159999999999</v>
          </cell>
          <cell r="E1702" t="str">
            <v>ton</v>
          </cell>
          <cell r="F1702">
            <v>187000</v>
          </cell>
          <cell r="G1702">
            <v>256636</v>
          </cell>
          <cell r="H1702">
            <v>187087.644</v>
          </cell>
          <cell r="I1702">
            <v>1000</v>
          </cell>
          <cell r="J1702">
            <v>352535392</v>
          </cell>
          <cell r="K1702" t="str">
            <v>MA012TD16</v>
          </cell>
        </row>
        <row r="1703">
          <cell r="B1703" t="str">
            <v xml:space="preserve">       -4.     "</v>
          </cell>
          <cell r="C1703" t="str">
            <v>D19mm</v>
          </cell>
          <cell r="D1703">
            <v>1019.442</v>
          </cell>
          <cell r="E1703" t="str">
            <v>ton</v>
          </cell>
          <cell r="F1703">
            <v>187000</v>
          </cell>
          <cell r="G1703">
            <v>256636</v>
          </cell>
          <cell r="H1703">
            <v>187087.644</v>
          </cell>
          <cell r="I1703">
            <v>1000</v>
          </cell>
          <cell r="J1703">
            <v>190635654</v>
          </cell>
          <cell r="K1703" t="str">
            <v>MA012TD16</v>
          </cell>
        </row>
        <row r="1704">
          <cell r="B1704" t="str">
            <v xml:space="preserve">       -5.     "</v>
          </cell>
          <cell r="C1704" t="str">
            <v>D22mm</v>
          </cell>
          <cell r="D1704">
            <v>819.83500000000004</v>
          </cell>
          <cell r="E1704" t="str">
            <v>ton</v>
          </cell>
          <cell r="F1704">
            <v>187000</v>
          </cell>
          <cell r="G1704">
            <v>256636</v>
          </cell>
          <cell r="H1704">
            <v>187087.644</v>
          </cell>
          <cell r="I1704">
            <v>1000</v>
          </cell>
          <cell r="J1704">
            <v>153309145</v>
          </cell>
          <cell r="K1704" t="str">
            <v>MA012TD16</v>
          </cell>
        </row>
        <row r="1705">
          <cell r="B1705" t="str">
            <v xml:space="preserve">       -6.     "</v>
          </cell>
          <cell r="C1705" t="str">
            <v>D25mm</v>
          </cell>
          <cell r="D1705">
            <v>1780.3330000000001</v>
          </cell>
          <cell r="E1705" t="str">
            <v>ton</v>
          </cell>
          <cell r="F1705">
            <v>187000</v>
          </cell>
          <cell r="G1705">
            <v>256636</v>
          </cell>
          <cell r="H1705">
            <v>187087.644</v>
          </cell>
          <cell r="I1705">
            <v>1000</v>
          </cell>
          <cell r="J1705">
            <v>332922271</v>
          </cell>
          <cell r="K1705" t="str">
            <v>MA012TD16</v>
          </cell>
        </row>
        <row r="1706">
          <cell r="B1706" t="str">
            <v xml:space="preserve">       -7.     "</v>
          </cell>
          <cell r="C1706" t="str">
            <v>D29mm</v>
          </cell>
          <cell r="D1706">
            <v>866.48900000000003</v>
          </cell>
          <cell r="E1706" t="str">
            <v>ton</v>
          </cell>
          <cell r="F1706">
            <v>187000</v>
          </cell>
          <cell r="G1706">
            <v>256636</v>
          </cell>
          <cell r="H1706">
            <v>187087.644</v>
          </cell>
          <cell r="I1706">
            <v>1000</v>
          </cell>
          <cell r="J1706">
            <v>162033443</v>
          </cell>
          <cell r="K1706" t="str">
            <v>MA012TD16</v>
          </cell>
        </row>
        <row r="1707">
          <cell r="B1707" t="str">
            <v xml:space="preserve">       -8.     "</v>
          </cell>
          <cell r="C1707" t="str">
            <v>D32mm</v>
          </cell>
          <cell r="D1707">
            <v>536.298</v>
          </cell>
          <cell r="E1707" t="str">
            <v>ton</v>
          </cell>
          <cell r="F1707">
            <v>187000</v>
          </cell>
          <cell r="G1707">
            <v>256636</v>
          </cell>
          <cell r="H1707">
            <v>187087.644</v>
          </cell>
          <cell r="I1707">
            <v>1000</v>
          </cell>
          <cell r="J1707">
            <v>100287726</v>
          </cell>
          <cell r="K1707" t="str">
            <v>MA012TD16</v>
          </cell>
        </row>
        <row r="1708">
          <cell r="B1708" t="str">
            <v xml:space="preserve">     c.고     강</v>
          </cell>
          <cell r="D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</row>
        <row r="1709">
          <cell r="B1709" t="str">
            <v xml:space="preserve">       -1      "</v>
          </cell>
          <cell r="C1709" t="str">
            <v>H13mm</v>
          </cell>
          <cell r="D1709">
            <v>210.85</v>
          </cell>
          <cell r="E1709" t="str">
            <v>ton</v>
          </cell>
          <cell r="F1709">
            <v>198000</v>
          </cell>
          <cell r="G1709">
            <v>271227</v>
          </cell>
          <cell r="H1709">
            <v>197724.48300000001</v>
          </cell>
          <cell r="I1709">
            <v>1000</v>
          </cell>
          <cell r="J1709">
            <v>41748300</v>
          </cell>
          <cell r="K1709" t="str">
            <v>MA012TH13</v>
          </cell>
        </row>
        <row r="1710">
          <cell r="B1710" t="str">
            <v xml:space="preserve">       -2      "</v>
          </cell>
          <cell r="C1710" t="str">
            <v>H16mm</v>
          </cell>
          <cell r="D1710">
            <v>494.79500000000002</v>
          </cell>
          <cell r="E1710" t="str">
            <v>ton</v>
          </cell>
          <cell r="F1710">
            <v>194000</v>
          </cell>
          <cell r="G1710">
            <v>266363</v>
          </cell>
          <cell r="H1710">
            <v>194178.62700000001</v>
          </cell>
          <cell r="I1710">
            <v>1000</v>
          </cell>
          <cell r="J1710">
            <v>95990230</v>
          </cell>
          <cell r="K1710" t="str">
            <v>MA012TH16</v>
          </cell>
        </row>
        <row r="1711">
          <cell r="B1711" t="str">
            <v xml:space="preserve">       -3      "</v>
          </cell>
          <cell r="C1711" t="str">
            <v>H19mm</v>
          </cell>
          <cell r="D1711">
            <v>124.992</v>
          </cell>
          <cell r="E1711" t="str">
            <v>ton</v>
          </cell>
          <cell r="F1711">
            <v>194000</v>
          </cell>
          <cell r="G1711">
            <v>266363</v>
          </cell>
          <cell r="H1711">
            <v>194178.62700000001</v>
          </cell>
          <cell r="I1711">
            <v>1000</v>
          </cell>
          <cell r="J1711">
            <v>24248448</v>
          </cell>
          <cell r="K1711" t="str">
            <v>MA012TH16</v>
          </cell>
        </row>
        <row r="1712">
          <cell r="B1712" t="str">
            <v xml:space="preserve">       -4      "</v>
          </cell>
          <cell r="C1712" t="str">
            <v>H22mm</v>
          </cell>
          <cell r="D1712">
            <v>211.97399999999999</v>
          </cell>
          <cell r="E1712" t="str">
            <v>ton</v>
          </cell>
          <cell r="F1712">
            <v>194000</v>
          </cell>
          <cell r="G1712">
            <v>266363</v>
          </cell>
          <cell r="H1712">
            <v>194178.62700000001</v>
          </cell>
          <cell r="I1712">
            <v>1000</v>
          </cell>
          <cell r="J1712">
            <v>41122956</v>
          </cell>
          <cell r="K1712" t="str">
            <v>MA012TH16</v>
          </cell>
        </row>
        <row r="1713">
          <cell r="B1713" t="str">
            <v xml:space="preserve">       -5      "</v>
          </cell>
          <cell r="C1713" t="str">
            <v>H25mm</v>
          </cell>
          <cell r="D1713">
            <v>163.745</v>
          </cell>
          <cell r="E1713" t="str">
            <v>ton</v>
          </cell>
          <cell r="F1713">
            <v>194000</v>
          </cell>
          <cell r="G1713">
            <v>266363</v>
          </cell>
          <cell r="H1713">
            <v>194178.62700000001</v>
          </cell>
          <cell r="I1713">
            <v>1000</v>
          </cell>
          <cell r="J1713">
            <v>31766530</v>
          </cell>
          <cell r="K1713" t="str">
            <v>MA012TH16</v>
          </cell>
        </row>
        <row r="1714">
          <cell r="B1714" t="str">
            <v xml:space="preserve">       -6      "</v>
          </cell>
          <cell r="C1714" t="str">
            <v>H29mm</v>
          </cell>
          <cell r="D1714">
            <v>92.724999999999994</v>
          </cell>
          <cell r="E1714" t="str">
            <v>ton</v>
          </cell>
          <cell r="F1714">
            <v>194000</v>
          </cell>
          <cell r="G1714">
            <v>266363</v>
          </cell>
          <cell r="H1714">
            <v>194178.62700000001</v>
          </cell>
          <cell r="I1714">
            <v>1000</v>
          </cell>
          <cell r="J1714">
            <v>17988650</v>
          </cell>
          <cell r="K1714" t="str">
            <v>MA012TH16</v>
          </cell>
        </row>
        <row r="1715">
          <cell r="B1715" t="str">
            <v>16. 용  지 보 상  비</v>
          </cell>
          <cell r="D1715">
            <v>1</v>
          </cell>
          <cell r="E1715" t="str">
            <v>식</v>
          </cell>
          <cell r="K1715" t="str">
            <v>G          *</v>
          </cell>
        </row>
        <row r="1716">
          <cell r="B1716" t="str">
            <v>간 접 노 무 비</v>
          </cell>
          <cell r="D1716">
            <v>1</v>
          </cell>
          <cell r="E1716" t="str">
            <v>식</v>
          </cell>
          <cell r="F1716">
            <v>3607000000</v>
          </cell>
          <cell r="J1716">
            <v>3607000000</v>
          </cell>
          <cell r="K1716" t="str">
            <v>F          *</v>
          </cell>
        </row>
        <row r="1717">
          <cell r="B1717" t="str">
            <v>산 재 보 험 료</v>
          </cell>
          <cell r="D1717">
            <v>1</v>
          </cell>
          <cell r="E1717" t="str">
            <v>식</v>
          </cell>
          <cell r="F1717">
            <v>837000000</v>
          </cell>
          <cell r="J1717">
            <v>837000000</v>
          </cell>
          <cell r="K1717" t="str">
            <v>F          *</v>
          </cell>
        </row>
        <row r="1718">
          <cell r="B1718" t="str">
            <v>안 전 관 리 비</v>
          </cell>
          <cell r="D1718">
            <v>1</v>
          </cell>
          <cell r="E1718" t="str">
            <v>식</v>
          </cell>
          <cell r="F1718">
            <v>1183512691</v>
          </cell>
          <cell r="J1718">
            <v>1183512691</v>
          </cell>
          <cell r="K1718" t="str">
            <v>F          *</v>
          </cell>
        </row>
        <row r="1719">
          <cell r="B1719" t="str">
            <v>기  타  경  비</v>
          </cell>
          <cell r="D1719">
            <v>1</v>
          </cell>
          <cell r="E1719" t="str">
            <v>식</v>
          </cell>
          <cell r="F1719">
            <v>3277000000</v>
          </cell>
          <cell r="J1719">
            <v>3277000000</v>
          </cell>
          <cell r="K1719" t="str">
            <v>F          *</v>
          </cell>
        </row>
        <row r="1720">
          <cell r="B1720" t="str">
            <v>일 반 관 리 비</v>
          </cell>
          <cell r="D1720">
            <v>1</v>
          </cell>
          <cell r="E1720" t="str">
            <v>식</v>
          </cell>
          <cell r="F1720">
            <v>1639601049</v>
          </cell>
          <cell r="J1720">
            <v>1639601049</v>
          </cell>
          <cell r="K1720" t="str">
            <v>F          *</v>
          </cell>
        </row>
        <row r="1721">
          <cell r="B1721" t="str">
            <v>이          윤</v>
          </cell>
          <cell r="D1721">
            <v>1</v>
          </cell>
          <cell r="E1721" t="str">
            <v>식</v>
          </cell>
          <cell r="F1721">
            <v>3738356954</v>
          </cell>
          <cell r="J1721">
            <v>3738356954</v>
          </cell>
          <cell r="K1721" t="str">
            <v>F          *</v>
          </cell>
        </row>
        <row r="1722">
          <cell r="B1722" t="str">
            <v>부 가 가 치 세</v>
          </cell>
          <cell r="D1722">
            <v>1</v>
          </cell>
          <cell r="E1722" t="str">
            <v>식</v>
          </cell>
          <cell r="F1722">
            <v>7096200000</v>
          </cell>
          <cell r="J1722">
            <v>7096200000</v>
          </cell>
          <cell r="K1722" t="str">
            <v>F          *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V109"/>
  <sheetViews>
    <sheetView view="pageBreakPreview" zoomScaleNormal="85" zoomScaleSheetLayoutView="100" workbookViewId="0">
      <selection activeCell="B108" sqref="B108"/>
    </sheetView>
  </sheetViews>
  <sheetFormatPr defaultRowHeight="27.95" customHeight="1" x14ac:dyDescent="0.3"/>
  <cols>
    <col min="1" max="2" width="30.625" customWidth="1"/>
    <col min="3" max="3" width="4.625" customWidth="1"/>
    <col min="4" max="4" width="8.625" customWidth="1"/>
    <col min="5" max="12" width="13.625" customWidth="1"/>
    <col min="13" max="13" width="12.625" customWidth="1"/>
    <col min="14" max="43" width="2.625" hidden="1" customWidth="1"/>
    <col min="44" max="44" width="10.625" hidden="1" customWidth="1"/>
    <col min="45" max="46" width="1.625" hidden="1" customWidth="1"/>
    <col min="47" max="47" width="24.625" hidden="1" customWidth="1"/>
    <col min="48" max="48" width="10.625" hidden="1" customWidth="1"/>
  </cols>
  <sheetData>
    <row r="1" spans="1:48" ht="27.95" customHeight="1" x14ac:dyDescent="0.3">
      <c r="A1" s="11" t="s">
        <v>344</v>
      </c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</row>
    <row r="2" spans="1:48" ht="27.95" customHeight="1" x14ac:dyDescent="0.3">
      <c r="A2" s="10" t="s">
        <v>0</v>
      </c>
      <c r="B2" s="10" t="s">
        <v>1</v>
      </c>
      <c r="C2" s="10" t="s">
        <v>2</v>
      </c>
      <c r="D2" s="10" t="s">
        <v>3</v>
      </c>
      <c r="E2" s="10" t="s">
        <v>4</v>
      </c>
      <c r="F2" s="10"/>
      <c r="G2" s="10" t="s">
        <v>7</v>
      </c>
      <c r="H2" s="10"/>
      <c r="I2" s="10" t="s">
        <v>8</v>
      </c>
      <c r="J2" s="10"/>
      <c r="K2" s="10" t="s">
        <v>9</v>
      </c>
      <c r="L2" s="10"/>
      <c r="M2" s="10" t="s">
        <v>10</v>
      </c>
      <c r="N2" s="9" t="s">
        <v>15</v>
      </c>
      <c r="O2" s="9" t="s">
        <v>12</v>
      </c>
      <c r="P2" s="9" t="s">
        <v>16</v>
      </c>
      <c r="Q2" s="9" t="s">
        <v>11</v>
      </c>
      <c r="R2" s="9" t="s">
        <v>17</v>
      </c>
      <c r="S2" s="9" t="s">
        <v>18</v>
      </c>
      <c r="T2" s="9" t="s">
        <v>19</v>
      </c>
      <c r="U2" s="9" t="s">
        <v>20</v>
      </c>
      <c r="V2" s="9" t="s">
        <v>21</v>
      </c>
      <c r="W2" s="9" t="s">
        <v>22</v>
      </c>
      <c r="X2" s="9" t="s">
        <v>23</v>
      </c>
      <c r="Y2" s="9" t="s">
        <v>24</v>
      </c>
      <c r="Z2" s="9" t="s">
        <v>25</v>
      </c>
      <c r="AA2" s="9" t="s">
        <v>26</v>
      </c>
      <c r="AB2" s="9" t="s">
        <v>27</v>
      </c>
      <c r="AC2" s="9" t="s">
        <v>28</v>
      </c>
      <c r="AD2" s="9" t="s">
        <v>29</v>
      </c>
      <c r="AE2" s="9" t="s">
        <v>30</v>
      </c>
      <c r="AF2" s="9" t="s">
        <v>31</v>
      </c>
      <c r="AG2" s="9" t="s">
        <v>32</v>
      </c>
      <c r="AH2" s="9" t="s">
        <v>33</v>
      </c>
      <c r="AI2" s="9" t="s">
        <v>34</v>
      </c>
      <c r="AJ2" s="9" t="s">
        <v>35</v>
      </c>
      <c r="AK2" s="9" t="s">
        <v>36</v>
      </c>
      <c r="AL2" s="9" t="s">
        <v>37</v>
      </c>
      <c r="AM2" s="9" t="s">
        <v>38</v>
      </c>
      <c r="AN2" s="9" t="s">
        <v>39</v>
      </c>
      <c r="AO2" s="9" t="s">
        <v>40</v>
      </c>
      <c r="AP2" s="9" t="s">
        <v>41</v>
      </c>
      <c r="AQ2" s="9" t="s">
        <v>42</v>
      </c>
      <c r="AR2" s="9" t="s">
        <v>43</v>
      </c>
      <c r="AS2" s="9" t="s">
        <v>13</v>
      </c>
      <c r="AT2" s="9" t="s">
        <v>14</v>
      </c>
      <c r="AU2" s="9" t="s">
        <v>44</v>
      </c>
      <c r="AV2" s="9" t="s">
        <v>45</v>
      </c>
    </row>
    <row r="3" spans="1:48" ht="27.95" customHeight="1" x14ac:dyDescent="0.3">
      <c r="A3" s="10"/>
      <c r="B3" s="10"/>
      <c r="C3" s="10"/>
      <c r="D3" s="10"/>
      <c r="E3" s="3" t="s">
        <v>5</v>
      </c>
      <c r="F3" s="3" t="s">
        <v>6</v>
      </c>
      <c r="G3" s="3" t="s">
        <v>5</v>
      </c>
      <c r="H3" s="3" t="s">
        <v>6</v>
      </c>
      <c r="I3" s="3" t="s">
        <v>5</v>
      </c>
      <c r="J3" s="3" t="s">
        <v>6</v>
      </c>
      <c r="K3" s="3" t="s">
        <v>5</v>
      </c>
      <c r="L3" s="3" t="s">
        <v>6</v>
      </c>
      <c r="M3" s="10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</row>
    <row r="4" spans="1:48" ht="27.95" customHeight="1" x14ac:dyDescent="0.3">
      <c r="A4" s="4" t="s">
        <v>47</v>
      </c>
      <c r="B4" s="4" t="s">
        <v>46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2"/>
      <c r="O4" s="2"/>
      <c r="P4" s="2"/>
      <c r="Q4" s="1" t="s">
        <v>48</v>
      </c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</row>
    <row r="5" spans="1:48" ht="27.95" customHeight="1" x14ac:dyDescent="0.3">
      <c r="A5" s="4" t="s">
        <v>49</v>
      </c>
      <c r="B5" s="4" t="s">
        <v>50</v>
      </c>
      <c r="C5" s="4" t="s">
        <v>51</v>
      </c>
      <c r="D5" s="5">
        <v>2</v>
      </c>
      <c r="E5" s="6"/>
      <c r="F5" s="6"/>
      <c r="G5" s="6"/>
      <c r="H5" s="6"/>
      <c r="I5" s="6"/>
      <c r="J5" s="6"/>
      <c r="K5" s="6"/>
      <c r="L5" s="6"/>
      <c r="M5" s="4"/>
      <c r="N5" s="1" t="s">
        <v>52</v>
      </c>
      <c r="O5" s="1" t="s">
        <v>46</v>
      </c>
      <c r="P5" s="1" t="s">
        <v>46</v>
      </c>
      <c r="Q5" s="1" t="s">
        <v>48</v>
      </c>
      <c r="R5" s="1" t="s">
        <v>53</v>
      </c>
      <c r="S5" s="1" t="s">
        <v>54</v>
      </c>
      <c r="T5" s="1" t="s">
        <v>54</v>
      </c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1" t="s">
        <v>46</v>
      </c>
      <c r="AS5" s="1" t="s">
        <v>46</v>
      </c>
      <c r="AT5" s="2"/>
      <c r="AU5" s="1" t="s">
        <v>55</v>
      </c>
      <c r="AV5" s="2">
        <v>6</v>
      </c>
    </row>
    <row r="6" spans="1:48" ht="27.95" customHeight="1" x14ac:dyDescent="0.3">
      <c r="A6" s="4" t="s">
        <v>56</v>
      </c>
      <c r="B6" s="4" t="s">
        <v>57</v>
      </c>
      <c r="C6" s="4" t="s">
        <v>58</v>
      </c>
      <c r="D6" s="5">
        <v>68</v>
      </c>
      <c r="E6" s="6"/>
      <c r="F6" s="6"/>
      <c r="G6" s="6"/>
      <c r="H6" s="6"/>
      <c r="I6" s="6"/>
      <c r="J6" s="6"/>
      <c r="K6" s="6"/>
      <c r="L6" s="6"/>
      <c r="M6" s="4"/>
      <c r="N6" s="1" t="s">
        <v>59</v>
      </c>
      <c r="O6" s="1" t="s">
        <v>46</v>
      </c>
      <c r="P6" s="1" t="s">
        <v>46</v>
      </c>
      <c r="Q6" s="1" t="s">
        <v>48</v>
      </c>
      <c r="R6" s="1" t="s">
        <v>53</v>
      </c>
      <c r="S6" s="1" t="s">
        <v>54</v>
      </c>
      <c r="T6" s="1" t="s">
        <v>54</v>
      </c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1" t="s">
        <v>46</v>
      </c>
      <c r="AS6" s="1" t="s">
        <v>46</v>
      </c>
      <c r="AT6" s="2"/>
      <c r="AU6" s="1" t="s">
        <v>60</v>
      </c>
      <c r="AV6" s="2">
        <v>7</v>
      </c>
    </row>
    <row r="7" spans="1:48" ht="27.95" customHeight="1" x14ac:dyDescent="0.3">
      <c r="A7" s="4" t="s">
        <v>61</v>
      </c>
      <c r="B7" s="4" t="s">
        <v>62</v>
      </c>
      <c r="C7" s="4" t="s">
        <v>58</v>
      </c>
      <c r="D7" s="5">
        <v>23</v>
      </c>
      <c r="E7" s="6"/>
      <c r="F7" s="6"/>
      <c r="G7" s="6"/>
      <c r="H7" s="6"/>
      <c r="I7" s="6"/>
      <c r="J7" s="6"/>
      <c r="K7" s="6"/>
      <c r="L7" s="6"/>
      <c r="M7" s="4"/>
      <c r="N7" s="1" t="s">
        <v>63</v>
      </c>
      <c r="O7" s="1" t="s">
        <v>46</v>
      </c>
      <c r="P7" s="1" t="s">
        <v>46</v>
      </c>
      <c r="Q7" s="1" t="s">
        <v>48</v>
      </c>
      <c r="R7" s="1" t="s">
        <v>53</v>
      </c>
      <c r="S7" s="1" t="s">
        <v>54</v>
      </c>
      <c r="T7" s="1" t="s">
        <v>54</v>
      </c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1" t="s">
        <v>46</v>
      </c>
      <c r="AS7" s="1" t="s">
        <v>46</v>
      </c>
      <c r="AT7" s="2"/>
      <c r="AU7" s="1" t="s">
        <v>64</v>
      </c>
      <c r="AV7" s="2">
        <v>8</v>
      </c>
    </row>
    <row r="8" spans="1:48" ht="27.95" customHeight="1" x14ac:dyDescent="0.3">
      <c r="A8" s="4" t="s">
        <v>65</v>
      </c>
      <c r="B8" s="4" t="s">
        <v>66</v>
      </c>
      <c r="C8" s="4" t="s">
        <v>58</v>
      </c>
      <c r="D8" s="5">
        <v>68</v>
      </c>
      <c r="E8" s="6"/>
      <c r="F8" s="6"/>
      <c r="G8" s="6"/>
      <c r="H8" s="6"/>
      <c r="I8" s="6"/>
      <c r="J8" s="6"/>
      <c r="K8" s="6"/>
      <c r="L8" s="6"/>
      <c r="M8" s="4"/>
      <c r="N8" s="1" t="s">
        <v>67</v>
      </c>
      <c r="O8" s="1" t="s">
        <v>46</v>
      </c>
      <c r="P8" s="1" t="s">
        <v>46</v>
      </c>
      <c r="Q8" s="1" t="s">
        <v>48</v>
      </c>
      <c r="R8" s="1" t="s">
        <v>53</v>
      </c>
      <c r="S8" s="1" t="s">
        <v>54</v>
      </c>
      <c r="T8" s="1" t="s">
        <v>54</v>
      </c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  <c r="AO8" s="2"/>
      <c r="AP8" s="2"/>
      <c r="AQ8" s="2"/>
      <c r="AR8" s="1" t="s">
        <v>46</v>
      </c>
      <c r="AS8" s="1" t="s">
        <v>46</v>
      </c>
      <c r="AT8" s="2"/>
      <c r="AU8" s="1" t="s">
        <v>68</v>
      </c>
      <c r="AV8" s="2">
        <v>30</v>
      </c>
    </row>
    <row r="9" spans="1:48" ht="27.95" customHeight="1" x14ac:dyDescent="0.3">
      <c r="A9" s="4" t="s">
        <v>69</v>
      </c>
      <c r="B9" s="5"/>
      <c r="C9" s="5"/>
      <c r="D9" s="5"/>
      <c r="E9" s="5"/>
      <c r="F9" s="6"/>
      <c r="G9" s="5"/>
      <c r="H9" s="6"/>
      <c r="I9" s="5"/>
      <c r="J9" s="6"/>
      <c r="K9" s="5"/>
      <c r="L9" s="6"/>
      <c r="M9" s="5"/>
      <c r="N9" t="s">
        <v>70</v>
      </c>
    </row>
    <row r="10" spans="1:48" ht="27.95" customHeight="1" x14ac:dyDescent="0.3">
      <c r="A10" s="4"/>
      <c r="B10" s="7"/>
      <c r="C10" s="7"/>
      <c r="D10" s="7"/>
      <c r="E10" s="7"/>
      <c r="F10" s="6"/>
      <c r="G10" s="7"/>
      <c r="H10" s="6"/>
      <c r="I10" s="7"/>
      <c r="J10" s="6"/>
      <c r="K10" s="7"/>
      <c r="L10" s="6"/>
      <c r="M10" s="7"/>
    </row>
    <row r="11" spans="1:48" ht="27.95" customHeight="1" x14ac:dyDescent="0.3">
      <c r="A11" s="4" t="s">
        <v>71</v>
      </c>
      <c r="B11" s="4" t="s">
        <v>46</v>
      </c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2"/>
      <c r="O11" s="2"/>
      <c r="P11" s="2"/>
      <c r="Q11" s="1" t="s">
        <v>72</v>
      </c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</row>
    <row r="12" spans="1:48" ht="27.95" customHeight="1" x14ac:dyDescent="0.3">
      <c r="A12" s="4" t="s">
        <v>73</v>
      </c>
      <c r="B12" s="4" t="s">
        <v>74</v>
      </c>
      <c r="C12" s="4" t="s">
        <v>75</v>
      </c>
      <c r="D12" s="8">
        <v>2</v>
      </c>
      <c r="E12" s="6"/>
      <c r="F12" s="6"/>
      <c r="G12" s="6"/>
      <c r="H12" s="6"/>
      <c r="I12" s="6"/>
      <c r="J12" s="6"/>
      <c r="K12" s="6"/>
      <c r="L12" s="6"/>
      <c r="M12" s="4"/>
      <c r="N12" s="1" t="s">
        <v>76</v>
      </c>
      <c r="O12" s="1" t="s">
        <v>46</v>
      </c>
      <c r="P12" s="1" t="s">
        <v>46</v>
      </c>
      <c r="Q12" s="1" t="s">
        <v>72</v>
      </c>
      <c r="R12" s="1" t="s">
        <v>54</v>
      </c>
      <c r="S12" s="1" t="s">
        <v>54</v>
      </c>
      <c r="T12" s="1" t="s">
        <v>53</v>
      </c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1" t="s">
        <v>46</v>
      </c>
      <c r="AS12" s="1" t="s">
        <v>46</v>
      </c>
      <c r="AT12" s="2"/>
      <c r="AU12" s="1" t="s">
        <v>77</v>
      </c>
      <c r="AV12" s="2">
        <v>128</v>
      </c>
    </row>
    <row r="13" spans="1:48" ht="27.95" customHeight="1" x14ac:dyDescent="0.3">
      <c r="A13" s="4" t="s">
        <v>78</v>
      </c>
      <c r="B13" s="4" t="s">
        <v>79</v>
      </c>
      <c r="C13" s="4" t="s">
        <v>75</v>
      </c>
      <c r="D13" s="8">
        <v>2</v>
      </c>
      <c r="E13" s="6"/>
      <c r="F13" s="6"/>
      <c r="G13" s="6"/>
      <c r="H13" s="6"/>
      <c r="I13" s="6"/>
      <c r="J13" s="6"/>
      <c r="K13" s="6"/>
      <c r="L13" s="6"/>
      <c r="M13" s="4"/>
      <c r="N13" s="1" t="s">
        <v>80</v>
      </c>
      <c r="O13" s="1" t="s">
        <v>46</v>
      </c>
      <c r="P13" s="1" t="s">
        <v>46</v>
      </c>
      <c r="Q13" s="1" t="s">
        <v>72</v>
      </c>
      <c r="R13" s="1" t="s">
        <v>53</v>
      </c>
      <c r="S13" s="1" t="s">
        <v>54</v>
      </c>
      <c r="T13" s="1" t="s">
        <v>54</v>
      </c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  <c r="AL13" s="2"/>
      <c r="AM13" s="2"/>
      <c r="AN13" s="2"/>
      <c r="AO13" s="2"/>
      <c r="AP13" s="2"/>
      <c r="AQ13" s="2"/>
      <c r="AR13" s="1" t="s">
        <v>46</v>
      </c>
      <c r="AS13" s="1" t="s">
        <v>46</v>
      </c>
      <c r="AT13" s="2"/>
      <c r="AU13" s="1" t="s">
        <v>81</v>
      </c>
      <c r="AV13" s="2">
        <v>129</v>
      </c>
    </row>
    <row r="14" spans="1:48" ht="27.95" customHeight="1" x14ac:dyDescent="0.3">
      <c r="A14" s="4" t="s">
        <v>82</v>
      </c>
      <c r="B14" s="4" t="s">
        <v>83</v>
      </c>
      <c r="C14" s="4" t="s">
        <v>58</v>
      </c>
      <c r="D14" s="5">
        <v>7</v>
      </c>
      <c r="E14" s="6"/>
      <c r="F14" s="6"/>
      <c r="G14" s="6"/>
      <c r="H14" s="6"/>
      <c r="I14" s="6"/>
      <c r="J14" s="6"/>
      <c r="K14" s="6"/>
      <c r="L14" s="6"/>
      <c r="M14" s="4"/>
      <c r="N14" s="1" t="s">
        <v>84</v>
      </c>
      <c r="O14" s="1" t="s">
        <v>46</v>
      </c>
      <c r="P14" s="1" t="s">
        <v>46</v>
      </c>
      <c r="Q14" s="1" t="s">
        <v>72</v>
      </c>
      <c r="R14" s="1" t="s">
        <v>53</v>
      </c>
      <c r="S14" s="1" t="s">
        <v>54</v>
      </c>
      <c r="T14" s="1" t="s">
        <v>54</v>
      </c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  <c r="AO14" s="2"/>
      <c r="AP14" s="2"/>
      <c r="AQ14" s="2"/>
      <c r="AR14" s="1" t="s">
        <v>46</v>
      </c>
      <c r="AS14" s="1" t="s">
        <v>46</v>
      </c>
      <c r="AT14" s="2"/>
      <c r="AU14" s="1" t="s">
        <v>85</v>
      </c>
      <c r="AV14" s="2">
        <v>131</v>
      </c>
    </row>
    <row r="15" spans="1:48" ht="27.95" customHeight="1" x14ac:dyDescent="0.3">
      <c r="A15" s="4" t="s">
        <v>86</v>
      </c>
      <c r="B15" s="4" t="s">
        <v>87</v>
      </c>
      <c r="C15" s="4" t="s">
        <v>58</v>
      </c>
      <c r="D15" s="5">
        <v>3</v>
      </c>
      <c r="E15" s="6"/>
      <c r="F15" s="6"/>
      <c r="G15" s="6"/>
      <c r="H15" s="6"/>
      <c r="I15" s="6"/>
      <c r="J15" s="6"/>
      <c r="K15" s="6"/>
      <c r="L15" s="6"/>
      <c r="M15" s="4"/>
      <c r="N15" s="1" t="s">
        <v>88</v>
      </c>
      <c r="O15" s="1" t="s">
        <v>46</v>
      </c>
      <c r="P15" s="1" t="s">
        <v>46</v>
      </c>
      <c r="Q15" s="1" t="s">
        <v>72</v>
      </c>
      <c r="R15" s="1" t="s">
        <v>53</v>
      </c>
      <c r="S15" s="1" t="s">
        <v>54</v>
      </c>
      <c r="T15" s="1" t="s">
        <v>54</v>
      </c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1" t="s">
        <v>46</v>
      </c>
      <c r="AS15" s="1" t="s">
        <v>46</v>
      </c>
      <c r="AT15" s="2"/>
      <c r="AU15" s="1" t="s">
        <v>89</v>
      </c>
      <c r="AV15" s="2">
        <v>130</v>
      </c>
    </row>
    <row r="16" spans="1:48" ht="27.95" customHeight="1" x14ac:dyDescent="0.3">
      <c r="A16" s="4" t="s">
        <v>69</v>
      </c>
      <c r="B16" s="5"/>
      <c r="C16" s="5"/>
      <c r="D16" s="5"/>
      <c r="E16" s="5"/>
      <c r="F16" s="6"/>
      <c r="G16" s="5"/>
      <c r="H16" s="6"/>
      <c r="I16" s="5"/>
      <c r="J16" s="6"/>
      <c r="K16" s="5"/>
      <c r="L16" s="6"/>
      <c r="M16" s="5"/>
      <c r="N16" t="s">
        <v>70</v>
      </c>
    </row>
    <row r="17" spans="1:48" ht="27.95" customHeight="1" x14ac:dyDescent="0.3">
      <c r="A17" s="4"/>
      <c r="B17" s="7"/>
      <c r="C17" s="7"/>
      <c r="D17" s="7"/>
      <c r="E17" s="7"/>
      <c r="F17" s="6"/>
      <c r="G17" s="7"/>
      <c r="H17" s="6"/>
      <c r="I17" s="7"/>
      <c r="J17" s="6"/>
      <c r="K17" s="7"/>
      <c r="L17" s="6"/>
      <c r="M17" s="7"/>
    </row>
    <row r="18" spans="1:48" ht="27.95" customHeight="1" x14ac:dyDescent="0.3">
      <c r="A18" s="4" t="s">
        <v>90</v>
      </c>
      <c r="B18" s="4" t="s">
        <v>46</v>
      </c>
      <c r="C18" s="5"/>
      <c r="D18" s="5"/>
      <c r="E18" s="5"/>
      <c r="F18" s="5"/>
      <c r="G18" s="5"/>
      <c r="H18" s="5"/>
      <c r="I18" s="5"/>
      <c r="J18" s="5"/>
      <c r="K18" s="5"/>
      <c r="L18" s="5"/>
      <c r="M18" s="5"/>
      <c r="N18" s="2"/>
      <c r="O18" s="2"/>
      <c r="P18" s="2"/>
      <c r="Q18" s="1" t="s">
        <v>91</v>
      </c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</row>
    <row r="19" spans="1:48" ht="27.95" customHeight="1" x14ac:dyDescent="0.3">
      <c r="A19" s="4" t="s">
        <v>92</v>
      </c>
      <c r="B19" s="4" t="s">
        <v>93</v>
      </c>
      <c r="C19" s="4" t="s">
        <v>94</v>
      </c>
      <c r="D19" s="5">
        <v>11646</v>
      </c>
      <c r="E19" s="6"/>
      <c r="F19" s="6"/>
      <c r="G19" s="6"/>
      <c r="H19" s="6"/>
      <c r="I19" s="6"/>
      <c r="J19" s="6"/>
      <c r="K19" s="6"/>
      <c r="L19" s="6"/>
      <c r="M19" s="4"/>
      <c r="N19" s="1" t="s">
        <v>95</v>
      </c>
      <c r="O19" s="1" t="s">
        <v>46</v>
      </c>
      <c r="P19" s="1" t="s">
        <v>46</v>
      </c>
      <c r="Q19" s="1" t="s">
        <v>91</v>
      </c>
      <c r="R19" s="1" t="s">
        <v>54</v>
      </c>
      <c r="S19" s="1" t="s">
        <v>54</v>
      </c>
      <c r="T19" s="1" t="s">
        <v>53</v>
      </c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1" t="s">
        <v>46</v>
      </c>
      <c r="AS19" s="1" t="s">
        <v>46</v>
      </c>
      <c r="AT19" s="2"/>
      <c r="AU19" s="1" t="s">
        <v>96</v>
      </c>
      <c r="AV19" s="2">
        <v>117</v>
      </c>
    </row>
    <row r="20" spans="1:48" ht="27.95" customHeight="1" x14ac:dyDescent="0.3">
      <c r="A20" s="4" t="s">
        <v>97</v>
      </c>
      <c r="B20" s="4" t="s">
        <v>98</v>
      </c>
      <c r="C20" s="4" t="s">
        <v>58</v>
      </c>
      <c r="D20" s="5">
        <v>13</v>
      </c>
      <c r="E20" s="6"/>
      <c r="F20" s="6"/>
      <c r="G20" s="6"/>
      <c r="H20" s="6"/>
      <c r="I20" s="6"/>
      <c r="J20" s="6"/>
      <c r="K20" s="6"/>
      <c r="L20" s="6"/>
      <c r="M20" s="4"/>
      <c r="N20" s="1" t="s">
        <v>99</v>
      </c>
      <c r="O20" s="1" t="s">
        <v>46</v>
      </c>
      <c r="P20" s="1" t="s">
        <v>46</v>
      </c>
      <c r="Q20" s="1" t="s">
        <v>91</v>
      </c>
      <c r="R20" s="1" t="s">
        <v>53</v>
      </c>
      <c r="S20" s="1" t="s">
        <v>54</v>
      </c>
      <c r="T20" s="1" t="s">
        <v>54</v>
      </c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  <c r="AO20" s="2"/>
      <c r="AP20" s="2"/>
      <c r="AQ20" s="2"/>
      <c r="AR20" s="1" t="s">
        <v>46</v>
      </c>
      <c r="AS20" s="1" t="s">
        <v>46</v>
      </c>
      <c r="AT20" s="2"/>
      <c r="AU20" s="1" t="s">
        <v>100</v>
      </c>
      <c r="AV20" s="2">
        <v>13</v>
      </c>
    </row>
    <row r="21" spans="1:48" ht="27.95" customHeight="1" x14ac:dyDescent="0.3">
      <c r="A21" s="4" t="s">
        <v>97</v>
      </c>
      <c r="B21" s="4" t="s">
        <v>101</v>
      </c>
      <c r="C21" s="4" t="s">
        <v>58</v>
      </c>
      <c r="D21" s="5">
        <v>62</v>
      </c>
      <c r="E21" s="6"/>
      <c r="F21" s="6"/>
      <c r="G21" s="6"/>
      <c r="H21" s="6"/>
      <c r="I21" s="6"/>
      <c r="J21" s="6"/>
      <c r="K21" s="6"/>
      <c r="L21" s="6"/>
      <c r="M21" s="4"/>
      <c r="N21" s="1" t="s">
        <v>102</v>
      </c>
      <c r="O21" s="1" t="s">
        <v>46</v>
      </c>
      <c r="P21" s="1" t="s">
        <v>46</v>
      </c>
      <c r="Q21" s="1" t="s">
        <v>91</v>
      </c>
      <c r="R21" s="1" t="s">
        <v>53</v>
      </c>
      <c r="S21" s="1" t="s">
        <v>54</v>
      </c>
      <c r="T21" s="1" t="s">
        <v>54</v>
      </c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2"/>
      <c r="AP21" s="2"/>
      <c r="AQ21" s="2"/>
      <c r="AR21" s="1" t="s">
        <v>46</v>
      </c>
      <c r="AS21" s="1" t="s">
        <v>46</v>
      </c>
      <c r="AT21" s="2"/>
      <c r="AU21" s="1" t="s">
        <v>103</v>
      </c>
      <c r="AV21" s="2">
        <v>14</v>
      </c>
    </row>
    <row r="22" spans="1:48" ht="27.95" customHeight="1" x14ac:dyDescent="0.3">
      <c r="A22" s="4" t="s">
        <v>104</v>
      </c>
      <c r="B22" s="4" t="s">
        <v>105</v>
      </c>
      <c r="C22" s="4" t="s">
        <v>106</v>
      </c>
      <c r="D22" s="5">
        <v>11.646000000000001</v>
      </c>
      <c r="E22" s="6"/>
      <c r="F22" s="6"/>
      <c r="G22" s="6"/>
      <c r="H22" s="6"/>
      <c r="I22" s="6"/>
      <c r="J22" s="6"/>
      <c r="K22" s="6"/>
      <c r="L22" s="6"/>
      <c r="M22" s="4"/>
      <c r="N22" s="1" t="s">
        <v>107</v>
      </c>
      <c r="O22" s="1" t="s">
        <v>46</v>
      </c>
      <c r="P22" s="1" t="s">
        <v>46</v>
      </c>
      <c r="Q22" s="1" t="s">
        <v>91</v>
      </c>
      <c r="R22" s="1" t="s">
        <v>53</v>
      </c>
      <c r="S22" s="1" t="s">
        <v>54</v>
      </c>
      <c r="T22" s="1" t="s">
        <v>54</v>
      </c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  <c r="AO22" s="2"/>
      <c r="AP22" s="2"/>
      <c r="AQ22" s="2"/>
      <c r="AR22" s="1" t="s">
        <v>46</v>
      </c>
      <c r="AS22" s="1" t="s">
        <v>46</v>
      </c>
      <c r="AT22" s="2"/>
      <c r="AU22" s="1" t="s">
        <v>108</v>
      </c>
      <c r="AV22" s="2">
        <v>4</v>
      </c>
    </row>
    <row r="23" spans="1:48" ht="27.95" customHeight="1" x14ac:dyDescent="0.3">
      <c r="A23" s="4" t="s">
        <v>69</v>
      </c>
      <c r="B23" s="5"/>
      <c r="C23" s="5"/>
      <c r="D23" s="5"/>
      <c r="E23" s="5"/>
      <c r="F23" s="6"/>
      <c r="G23" s="5"/>
      <c r="H23" s="6"/>
      <c r="I23" s="5"/>
      <c r="J23" s="6"/>
      <c r="K23" s="5"/>
      <c r="L23" s="6"/>
      <c r="M23" s="5"/>
      <c r="N23" t="s">
        <v>70</v>
      </c>
    </row>
    <row r="24" spans="1:48" ht="27.95" customHeight="1" x14ac:dyDescent="0.3">
      <c r="A24" s="4"/>
      <c r="B24" s="7"/>
      <c r="C24" s="7"/>
      <c r="D24" s="7"/>
      <c r="E24" s="7"/>
      <c r="F24" s="6"/>
      <c r="G24" s="7"/>
      <c r="H24" s="6"/>
      <c r="I24" s="7"/>
      <c r="J24" s="6"/>
      <c r="K24" s="7"/>
      <c r="L24" s="6"/>
      <c r="M24" s="7"/>
    </row>
    <row r="25" spans="1:48" ht="27.95" customHeight="1" x14ac:dyDescent="0.3">
      <c r="A25" s="4" t="s">
        <v>109</v>
      </c>
      <c r="B25" s="4" t="s">
        <v>46</v>
      </c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2"/>
      <c r="O25" s="2"/>
      <c r="P25" s="2"/>
      <c r="Q25" s="1" t="s">
        <v>110</v>
      </c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/>
    </row>
    <row r="26" spans="1:48" ht="27.95" customHeight="1" x14ac:dyDescent="0.3">
      <c r="A26" s="4" t="s">
        <v>111</v>
      </c>
      <c r="B26" s="4" t="s">
        <v>112</v>
      </c>
      <c r="C26" s="4" t="s">
        <v>58</v>
      </c>
      <c r="D26" s="5">
        <v>23</v>
      </c>
      <c r="E26" s="6"/>
      <c r="F26" s="6"/>
      <c r="G26" s="6"/>
      <c r="H26" s="6"/>
      <c r="I26" s="6"/>
      <c r="J26" s="6"/>
      <c r="K26" s="6"/>
      <c r="L26" s="6"/>
      <c r="M26" s="4"/>
      <c r="N26" s="1" t="s">
        <v>113</v>
      </c>
      <c r="O26" s="1" t="s">
        <v>46</v>
      </c>
      <c r="P26" s="1" t="s">
        <v>46</v>
      </c>
      <c r="Q26" s="1" t="s">
        <v>110</v>
      </c>
      <c r="R26" s="1" t="s">
        <v>53</v>
      </c>
      <c r="S26" s="1" t="s">
        <v>54</v>
      </c>
      <c r="T26" s="1" t="s">
        <v>54</v>
      </c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2"/>
      <c r="AP26" s="2"/>
      <c r="AQ26" s="2"/>
      <c r="AR26" s="1" t="s">
        <v>46</v>
      </c>
      <c r="AS26" s="1" t="s">
        <v>46</v>
      </c>
      <c r="AT26" s="2"/>
      <c r="AU26" s="1" t="s">
        <v>114</v>
      </c>
      <c r="AV26" s="2">
        <v>16</v>
      </c>
    </row>
    <row r="27" spans="1:48" ht="27.95" customHeight="1" x14ac:dyDescent="0.3">
      <c r="A27" s="4" t="s">
        <v>115</v>
      </c>
      <c r="B27" s="4" t="s">
        <v>116</v>
      </c>
      <c r="C27" s="4" t="s">
        <v>58</v>
      </c>
      <c r="D27" s="5">
        <v>3</v>
      </c>
      <c r="E27" s="6"/>
      <c r="F27" s="6"/>
      <c r="G27" s="6"/>
      <c r="H27" s="6"/>
      <c r="I27" s="6"/>
      <c r="J27" s="6"/>
      <c r="K27" s="6"/>
      <c r="L27" s="6"/>
      <c r="M27" s="4"/>
      <c r="N27" s="1" t="s">
        <v>117</v>
      </c>
      <c r="O27" s="1" t="s">
        <v>46</v>
      </c>
      <c r="P27" s="1" t="s">
        <v>46</v>
      </c>
      <c r="Q27" s="1" t="s">
        <v>110</v>
      </c>
      <c r="R27" s="1" t="s">
        <v>53</v>
      </c>
      <c r="S27" s="1" t="s">
        <v>54</v>
      </c>
      <c r="T27" s="1" t="s">
        <v>54</v>
      </c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  <c r="AO27" s="2"/>
      <c r="AP27" s="2"/>
      <c r="AQ27" s="2"/>
      <c r="AR27" s="1" t="s">
        <v>46</v>
      </c>
      <c r="AS27" s="1" t="s">
        <v>46</v>
      </c>
      <c r="AT27" s="2"/>
      <c r="AU27" s="1" t="s">
        <v>118</v>
      </c>
      <c r="AV27" s="2">
        <v>123</v>
      </c>
    </row>
    <row r="28" spans="1:48" ht="27.95" customHeight="1" x14ac:dyDescent="0.3">
      <c r="A28" s="4" t="s">
        <v>69</v>
      </c>
      <c r="B28" s="5"/>
      <c r="C28" s="5"/>
      <c r="D28" s="5"/>
      <c r="E28" s="5"/>
      <c r="F28" s="6"/>
      <c r="G28" s="5"/>
      <c r="H28" s="6"/>
      <c r="I28" s="5"/>
      <c r="J28" s="6"/>
      <c r="K28" s="5"/>
      <c r="L28" s="6"/>
      <c r="M28" s="5"/>
      <c r="N28" t="s">
        <v>70</v>
      </c>
    </row>
    <row r="29" spans="1:48" ht="27.95" customHeight="1" x14ac:dyDescent="0.3">
      <c r="A29" s="4"/>
      <c r="B29" s="7"/>
      <c r="C29" s="7"/>
      <c r="D29" s="7"/>
      <c r="E29" s="7"/>
      <c r="F29" s="6"/>
      <c r="G29" s="7"/>
      <c r="H29" s="6"/>
      <c r="I29" s="7"/>
      <c r="J29" s="6"/>
      <c r="K29" s="7"/>
      <c r="L29" s="6"/>
      <c r="M29" s="7"/>
    </row>
    <row r="30" spans="1:48" ht="27.95" customHeight="1" x14ac:dyDescent="0.3">
      <c r="A30" s="4" t="s">
        <v>119</v>
      </c>
      <c r="B30" s="4" t="s">
        <v>46</v>
      </c>
      <c r="C30" s="5"/>
      <c r="D30" s="5"/>
      <c r="E30" s="5"/>
      <c r="F30" s="5"/>
      <c r="G30" s="5"/>
      <c r="H30" s="5"/>
      <c r="I30" s="5"/>
      <c r="J30" s="5"/>
      <c r="K30" s="5"/>
      <c r="L30" s="5"/>
      <c r="M30" s="5"/>
      <c r="N30" s="2"/>
      <c r="O30" s="2"/>
      <c r="P30" s="2"/>
      <c r="Q30" s="1" t="s">
        <v>120</v>
      </c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  <c r="AL30" s="2"/>
      <c r="AM30" s="2"/>
      <c r="AN30" s="2"/>
      <c r="AO30" s="2"/>
      <c r="AP30" s="2"/>
      <c r="AQ30" s="2"/>
      <c r="AR30" s="2"/>
      <c r="AS30" s="2"/>
      <c r="AT30" s="2"/>
      <c r="AU30" s="2"/>
      <c r="AV30" s="2"/>
    </row>
    <row r="31" spans="1:48" ht="27.95" customHeight="1" x14ac:dyDescent="0.3">
      <c r="A31" s="4" t="s">
        <v>121</v>
      </c>
      <c r="B31" s="4" t="s">
        <v>122</v>
      </c>
      <c r="C31" s="4" t="s">
        <v>58</v>
      </c>
      <c r="D31" s="5">
        <v>78</v>
      </c>
      <c r="E31" s="6"/>
      <c r="F31" s="6"/>
      <c r="G31" s="6"/>
      <c r="H31" s="6"/>
      <c r="I31" s="6"/>
      <c r="J31" s="6"/>
      <c r="K31" s="6"/>
      <c r="L31" s="6"/>
      <c r="M31" s="4"/>
      <c r="N31" s="1" t="s">
        <v>123</v>
      </c>
      <c r="O31" s="1" t="s">
        <v>46</v>
      </c>
      <c r="P31" s="1" t="s">
        <v>46</v>
      </c>
      <c r="Q31" s="1" t="s">
        <v>120</v>
      </c>
      <c r="R31" s="1" t="s">
        <v>54</v>
      </c>
      <c r="S31" s="1" t="s">
        <v>54</v>
      </c>
      <c r="T31" s="1" t="s">
        <v>53</v>
      </c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  <c r="AO31" s="2"/>
      <c r="AP31" s="2"/>
      <c r="AQ31" s="2"/>
      <c r="AR31" s="1" t="s">
        <v>46</v>
      </c>
      <c r="AS31" s="1" t="s">
        <v>46</v>
      </c>
      <c r="AT31" s="2"/>
      <c r="AU31" s="1" t="s">
        <v>124</v>
      </c>
      <c r="AV31" s="2">
        <v>22</v>
      </c>
    </row>
    <row r="32" spans="1:48" ht="27.95" customHeight="1" x14ac:dyDescent="0.3">
      <c r="A32" s="4" t="s">
        <v>125</v>
      </c>
      <c r="B32" s="4" t="s">
        <v>126</v>
      </c>
      <c r="C32" s="4" t="s">
        <v>58</v>
      </c>
      <c r="D32" s="5">
        <v>76</v>
      </c>
      <c r="E32" s="6"/>
      <c r="F32" s="6"/>
      <c r="G32" s="6"/>
      <c r="H32" s="6"/>
      <c r="I32" s="6"/>
      <c r="J32" s="6"/>
      <c r="K32" s="6"/>
      <c r="L32" s="6"/>
      <c r="M32" s="4"/>
      <c r="N32" s="1" t="s">
        <v>127</v>
      </c>
      <c r="O32" s="1" t="s">
        <v>46</v>
      </c>
      <c r="P32" s="1" t="s">
        <v>46</v>
      </c>
      <c r="Q32" s="1" t="s">
        <v>120</v>
      </c>
      <c r="R32" s="1" t="s">
        <v>53</v>
      </c>
      <c r="S32" s="1" t="s">
        <v>54</v>
      </c>
      <c r="T32" s="1" t="s">
        <v>54</v>
      </c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  <c r="AL32" s="2"/>
      <c r="AM32" s="2"/>
      <c r="AN32" s="2"/>
      <c r="AO32" s="2"/>
      <c r="AP32" s="2"/>
      <c r="AQ32" s="2"/>
      <c r="AR32" s="1" t="s">
        <v>46</v>
      </c>
      <c r="AS32" s="1" t="s">
        <v>46</v>
      </c>
      <c r="AT32" s="2"/>
      <c r="AU32" s="1" t="s">
        <v>128</v>
      </c>
      <c r="AV32" s="2">
        <v>24</v>
      </c>
    </row>
    <row r="33" spans="1:48" ht="27.95" customHeight="1" x14ac:dyDescent="0.3">
      <c r="A33" s="4" t="s">
        <v>69</v>
      </c>
      <c r="B33" s="5"/>
      <c r="C33" s="5"/>
      <c r="D33" s="5"/>
      <c r="E33" s="5"/>
      <c r="F33" s="6"/>
      <c r="G33" s="5"/>
      <c r="H33" s="6"/>
      <c r="I33" s="5"/>
      <c r="J33" s="6"/>
      <c r="K33" s="5"/>
      <c r="L33" s="6"/>
      <c r="M33" s="5"/>
      <c r="N33" t="s">
        <v>70</v>
      </c>
    </row>
    <row r="34" spans="1:48" ht="27.95" customHeight="1" x14ac:dyDescent="0.3">
      <c r="A34" s="4"/>
      <c r="B34" s="7"/>
      <c r="C34" s="7"/>
      <c r="D34" s="7"/>
      <c r="E34" s="7"/>
      <c r="F34" s="6"/>
      <c r="G34" s="7"/>
      <c r="H34" s="6"/>
      <c r="I34" s="7"/>
      <c r="J34" s="6"/>
      <c r="K34" s="7"/>
      <c r="L34" s="6"/>
      <c r="M34" s="7"/>
    </row>
    <row r="35" spans="1:48" ht="27.95" customHeight="1" x14ac:dyDescent="0.3">
      <c r="A35" s="4" t="s">
        <v>129</v>
      </c>
      <c r="B35" s="4" t="s">
        <v>46</v>
      </c>
      <c r="C35" s="5"/>
      <c r="D35" s="5"/>
      <c r="E35" s="5"/>
      <c r="F35" s="5"/>
      <c r="G35" s="5"/>
      <c r="H35" s="5"/>
      <c r="I35" s="5"/>
      <c r="J35" s="5"/>
      <c r="K35" s="5"/>
      <c r="L35" s="5"/>
      <c r="M35" s="5"/>
      <c r="N35" s="2"/>
      <c r="O35" s="2"/>
      <c r="P35" s="2"/>
      <c r="Q35" s="1" t="s">
        <v>130</v>
      </c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</row>
    <row r="36" spans="1:48" ht="27.95" customHeight="1" x14ac:dyDescent="0.3">
      <c r="A36" s="4" t="s">
        <v>131</v>
      </c>
      <c r="B36" s="4" t="s">
        <v>132</v>
      </c>
      <c r="C36" s="4" t="s">
        <v>58</v>
      </c>
      <c r="D36" s="5">
        <v>90</v>
      </c>
      <c r="E36" s="6"/>
      <c r="F36" s="6"/>
      <c r="G36" s="6"/>
      <c r="H36" s="6"/>
      <c r="I36" s="6"/>
      <c r="J36" s="6"/>
      <c r="K36" s="6"/>
      <c r="L36" s="6"/>
      <c r="M36" s="4"/>
      <c r="N36" s="1" t="s">
        <v>133</v>
      </c>
      <c r="O36" s="1" t="s">
        <v>46</v>
      </c>
      <c r="P36" s="1" t="s">
        <v>46</v>
      </c>
      <c r="Q36" s="1" t="s">
        <v>130</v>
      </c>
      <c r="R36" s="1" t="s">
        <v>54</v>
      </c>
      <c r="S36" s="1" t="s">
        <v>54</v>
      </c>
      <c r="T36" s="1" t="s">
        <v>53</v>
      </c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1" t="s">
        <v>46</v>
      </c>
      <c r="AS36" s="1" t="s">
        <v>46</v>
      </c>
      <c r="AT36" s="2"/>
      <c r="AU36" s="1" t="s">
        <v>134</v>
      </c>
      <c r="AV36" s="2">
        <v>132</v>
      </c>
    </row>
    <row r="37" spans="1:48" ht="27.95" customHeight="1" x14ac:dyDescent="0.3">
      <c r="A37" s="4" t="s">
        <v>135</v>
      </c>
      <c r="B37" s="4" t="s">
        <v>136</v>
      </c>
      <c r="C37" s="4" t="s">
        <v>58</v>
      </c>
      <c r="D37" s="5">
        <v>23</v>
      </c>
      <c r="E37" s="6"/>
      <c r="F37" s="6"/>
      <c r="G37" s="6"/>
      <c r="H37" s="6"/>
      <c r="I37" s="6"/>
      <c r="J37" s="6"/>
      <c r="K37" s="6"/>
      <c r="L37" s="6"/>
      <c r="M37" s="4"/>
      <c r="N37" s="1" t="s">
        <v>137</v>
      </c>
      <c r="O37" s="1" t="s">
        <v>46</v>
      </c>
      <c r="P37" s="1" t="s">
        <v>46</v>
      </c>
      <c r="Q37" s="1" t="s">
        <v>130</v>
      </c>
      <c r="R37" s="1" t="s">
        <v>54</v>
      </c>
      <c r="S37" s="1" t="s">
        <v>54</v>
      </c>
      <c r="T37" s="1" t="s">
        <v>53</v>
      </c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1" t="s">
        <v>46</v>
      </c>
      <c r="AS37" s="1" t="s">
        <v>46</v>
      </c>
      <c r="AT37" s="2"/>
      <c r="AU37" s="1" t="s">
        <v>138</v>
      </c>
      <c r="AV37" s="2">
        <v>29</v>
      </c>
    </row>
    <row r="38" spans="1:48" ht="27.95" customHeight="1" x14ac:dyDescent="0.3">
      <c r="A38" s="4" t="s">
        <v>139</v>
      </c>
      <c r="B38" s="4" t="s">
        <v>140</v>
      </c>
      <c r="C38" s="4" t="s">
        <v>58</v>
      </c>
      <c r="D38" s="5">
        <v>36</v>
      </c>
      <c r="E38" s="6"/>
      <c r="F38" s="6"/>
      <c r="G38" s="6"/>
      <c r="H38" s="6"/>
      <c r="I38" s="6"/>
      <c r="J38" s="6"/>
      <c r="K38" s="6"/>
      <c r="L38" s="6"/>
      <c r="M38" s="4"/>
      <c r="N38" s="1" t="s">
        <v>141</v>
      </c>
      <c r="O38" s="1" t="s">
        <v>46</v>
      </c>
      <c r="P38" s="1" t="s">
        <v>46</v>
      </c>
      <c r="Q38" s="1" t="s">
        <v>130</v>
      </c>
      <c r="R38" s="1" t="s">
        <v>53</v>
      </c>
      <c r="S38" s="1" t="s">
        <v>54</v>
      </c>
      <c r="T38" s="1" t="s">
        <v>54</v>
      </c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1" t="s">
        <v>46</v>
      </c>
      <c r="AS38" s="1" t="s">
        <v>46</v>
      </c>
      <c r="AT38" s="2"/>
      <c r="AU38" s="1" t="s">
        <v>142</v>
      </c>
      <c r="AV38" s="2">
        <v>31</v>
      </c>
    </row>
    <row r="39" spans="1:48" ht="27.95" customHeight="1" x14ac:dyDescent="0.3">
      <c r="A39" s="4" t="s">
        <v>143</v>
      </c>
      <c r="B39" s="4" t="s">
        <v>144</v>
      </c>
      <c r="C39" s="4" t="s">
        <v>58</v>
      </c>
      <c r="D39" s="5">
        <v>36</v>
      </c>
      <c r="E39" s="6"/>
      <c r="F39" s="6"/>
      <c r="G39" s="6"/>
      <c r="H39" s="6"/>
      <c r="I39" s="6"/>
      <c r="J39" s="6"/>
      <c r="K39" s="6"/>
      <c r="L39" s="6"/>
      <c r="M39" s="4"/>
      <c r="N39" s="1" t="s">
        <v>145</v>
      </c>
      <c r="O39" s="1" t="s">
        <v>46</v>
      </c>
      <c r="P39" s="1" t="s">
        <v>46</v>
      </c>
      <c r="Q39" s="1" t="s">
        <v>130</v>
      </c>
      <c r="R39" s="1" t="s">
        <v>53</v>
      </c>
      <c r="S39" s="1" t="s">
        <v>54</v>
      </c>
      <c r="T39" s="1" t="s">
        <v>54</v>
      </c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1" t="s">
        <v>46</v>
      </c>
      <c r="AS39" s="1" t="s">
        <v>46</v>
      </c>
      <c r="AT39" s="2"/>
      <c r="AU39" s="1" t="s">
        <v>146</v>
      </c>
      <c r="AV39" s="2">
        <v>32</v>
      </c>
    </row>
    <row r="40" spans="1:48" ht="27.95" customHeight="1" x14ac:dyDescent="0.3">
      <c r="A40" s="4" t="s">
        <v>147</v>
      </c>
      <c r="B40" s="4" t="s">
        <v>148</v>
      </c>
      <c r="C40" s="4" t="s">
        <v>58</v>
      </c>
      <c r="D40" s="5">
        <v>9</v>
      </c>
      <c r="E40" s="6"/>
      <c r="F40" s="6"/>
      <c r="G40" s="6"/>
      <c r="H40" s="6"/>
      <c r="I40" s="6"/>
      <c r="J40" s="6"/>
      <c r="K40" s="6"/>
      <c r="L40" s="6"/>
      <c r="M40" s="4"/>
      <c r="N40" s="1" t="s">
        <v>149</v>
      </c>
      <c r="O40" s="1" t="s">
        <v>46</v>
      </c>
      <c r="P40" s="1" t="s">
        <v>46</v>
      </c>
      <c r="Q40" s="1" t="s">
        <v>130</v>
      </c>
      <c r="R40" s="1" t="s">
        <v>53</v>
      </c>
      <c r="S40" s="1" t="s">
        <v>54</v>
      </c>
      <c r="T40" s="1" t="s">
        <v>54</v>
      </c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1" t="s">
        <v>46</v>
      </c>
      <c r="AS40" s="1" t="s">
        <v>46</v>
      </c>
      <c r="AT40" s="2"/>
      <c r="AU40" s="1" t="s">
        <v>150</v>
      </c>
      <c r="AV40" s="2">
        <v>33</v>
      </c>
    </row>
    <row r="41" spans="1:48" ht="27.95" customHeight="1" x14ac:dyDescent="0.3">
      <c r="A41" s="4" t="s">
        <v>151</v>
      </c>
      <c r="B41" s="4" t="s">
        <v>152</v>
      </c>
      <c r="C41" s="4" t="s">
        <v>58</v>
      </c>
      <c r="D41" s="5">
        <v>83</v>
      </c>
      <c r="E41" s="6"/>
      <c r="F41" s="6"/>
      <c r="G41" s="6"/>
      <c r="H41" s="6"/>
      <c r="I41" s="6"/>
      <c r="J41" s="6"/>
      <c r="K41" s="6"/>
      <c r="L41" s="6"/>
      <c r="M41" s="4"/>
      <c r="N41" s="1" t="s">
        <v>153</v>
      </c>
      <c r="O41" s="1" t="s">
        <v>46</v>
      </c>
      <c r="P41" s="1" t="s">
        <v>46</v>
      </c>
      <c r="Q41" s="1" t="s">
        <v>130</v>
      </c>
      <c r="R41" s="1" t="s">
        <v>53</v>
      </c>
      <c r="S41" s="1" t="s">
        <v>54</v>
      </c>
      <c r="T41" s="1" t="s">
        <v>54</v>
      </c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1" t="s">
        <v>46</v>
      </c>
      <c r="AS41" s="1" t="s">
        <v>46</v>
      </c>
      <c r="AT41" s="2"/>
      <c r="AU41" s="1" t="s">
        <v>154</v>
      </c>
      <c r="AV41" s="2">
        <v>133</v>
      </c>
    </row>
    <row r="42" spans="1:48" ht="27.95" customHeight="1" x14ac:dyDescent="0.3">
      <c r="A42" s="4" t="s">
        <v>155</v>
      </c>
      <c r="B42" s="4" t="s">
        <v>156</v>
      </c>
      <c r="C42" s="4" t="s">
        <v>58</v>
      </c>
      <c r="D42" s="5">
        <v>36</v>
      </c>
      <c r="E42" s="6"/>
      <c r="F42" s="6"/>
      <c r="G42" s="6"/>
      <c r="H42" s="6"/>
      <c r="I42" s="6"/>
      <c r="J42" s="6"/>
      <c r="K42" s="6"/>
      <c r="L42" s="6"/>
      <c r="M42" s="4"/>
      <c r="N42" s="1" t="s">
        <v>157</v>
      </c>
      <c r="O42" s="1" t="s">
        <v>46</v>
      </c>
      <c r="P42" s="1" t="s">
        <v>46</v>
      </c>
      <c r="Q42" s="1" t="s">
        <v>130</v>
      </c>
      <c r="R42" s="1" t="s">
        <v>53</v>
      </c>
      <c r="S42" s="1" t="s">
        <v>54</v>
      </c>
      <c r="T42" s="1" t="s">
        <v>54</v>
      </c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1" t="s">
        <v>46</v>
      </c>
      <c r="AS42" s="1" t="s">
        <v>46</v>
      </c>
      <c r="AT42" s="2"/>
      <c r="AU42" s="1" t="s">
        <v>158</v>
      </c>
      <c r="AV42" s="2">
        <v>36</v>
      </c>
    </row>
    <row r="43" spans="1:48" ht="27.95" customHeight="1" x14ac:dyDescent="0.3">
      <c r="A43" s="4" t="s">
        <v>159</v>
      </c>
      <c r="B43" s="4" t="s">
        <v>160</v>
      </c>
      <c r="C43" s="4" t="s">
        <v>58</v>
      </c>
      <c r="D43" s="5">
        <v>90</v>
      </c>
      <c r="E43" s="6"/>
      <c r="F43" s="6"/>
      <c r="G43" s="6"/>
      <c r="H43" s="6"/>
      <c r="I43" s="6"/>
      <c r="J43" s="6"/>
      <c r="K43" s="6"/>
      <c r="L43" s="6"/>
      <c r="M43" s="4"/>
      <c r="N43" s="1" t="s">
        <v>161</v>
      </c>
      <c r="O43" s="1" t="s">
        <v>46</v>
      </c>
      <c r="P43" s="1" t="s">
        <v>46</v>
      </c>
      <c r="Q43" s="1" t="s">
        <v>130</v>
      </c>
      <c r="R43" s="1" t="s">
        <v>53</v>
      </c>
      <c r="S43" s="1" t="s">
        <v>54</v>
      </c>
      <c r="T43" s="1" t="s">
        <v>54</v>
      </c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1" t="s">
        <v>46</v>
      </c>
      <c r="AS43" s="1" t="s">
        <v>46</v>
      </c>
      <c r="AT43" s="2"/>
      <c r="AU43" s="1" t="s">
        <v>162</v>
      </c>
      <c r="AV43" s="2">
        <v>134</v>
      </c>
    </row>
    <row r="44" spans="1:48" ht="27.95" customHeight="1" x14ac:dyDescent="0.3">
      <c r="A44" s="4" t="s">
        <v>163</v>
      </c>
      <c r="B44" s="4" t="s">
        <v>164</v>
      </c>
      <c r="C44" s="4" t="s">
        <v>58</v>
      </c>
      <c r="D44" s="5">
        <v>83</v>
      </c>
      <c r="E44" s="6"/>
      <c r="F44" s="6"/>
      <c r="G44" s="6"/>
      <c r="H44" s="6"/>
      <c r="I44" s="6"/>
      <c r="J44" s="6"/>
      <c r="K44" s="6"/>
      <c r="L44" s="6"/>
      <c r="M44" s="4"/>
      <c r="N44" s="1" t="s">
        <v>165</v>
      </c>
      <c r="O44" s="1" t="s">
        <v>46</v>
      </c>
      <c r="P44" s="1" t="s">
        <v>46</v>
      </c>
      <c r="Q44" s="1" t="s">
        <v>130</v>
      </c>
      <c r="R44" s="1" t="s">
        <v>53</v>
      </c>
      <c r="S44" s="1" t="s">
        <v>54</v>
      </c>
      <c r="T44" s="1" t="s">
        <v>54</v>
      </c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1" t="s">
        <v>46</v>
      </c>
      <c r="AS44" s="1" t="s">
        <v>46</v>
      </c>
      <c r="AT44" s="2"/>
      <c r="AU44" s="1" t="s">
        <v>166</v>
      </c>
      <c r="AV44" s="2">
        <v>135</v>
      </c>
    </row>
    <row r="45" spans="1:48" ht="27.95" customHeight="1" x14ac:dyDescent="0.3">
      <c r="A45" s="4" t="s">
        <v>163</v>
      </c>
      <c r="B45" s="4" t="s">
        <v>167</v>
      </c>
      <c r="C45" s="4" t="s">
        <v>58</v>
      </c>
      <c r="D45" s="5">
        <v>45</v>
      </c>
      <c r="E45" s="6"/>
      <c r="F45" s="6"/>
      <c r="G45" s="6"/>
      <c r="H45" s="6"/>
      <c r="I45" s="6"/>
      <c r="J45" s="6"/>
      <c r="K45" s="6"/>
      <c r="L45" s="6"/>
      <c r="M45" s="4"/>
      <c r="N45" s="1" t="s">
        <v>168</v>
      </c>
      <c r="O45" s="1" t="s">
        <v>46</v>
      </c>
      <c r="P45" s="1" t="s">
        <v>46</v>
      </c>
      <c r="Q45" s="1" t="s">
        <v>130</v>
      </c>
      <c r="R45" s="1" t="s">
        <v>53</v>
      </c>
      <c r="S45" s="1" t="s">
        <v>54</v>
      </c>
      <c r="T45" s="1" t="s">
        <v>54</v>
      </c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1" t="s">
        <v>46</v>
      </c>
      <c r="AS45" s="1" t="s">
        <v>46</v>
      </c>
      <c r="AT45" s="2"/>
      <c r="AU45" s="1" t="s">
        <v>169</v>
      </c>
      <c r="AV45" s="2">
        <v>136</v>
      </c>
    </row>
    <row r="46" spans="1:48" ht="27.95" customHeight="1" x14ac:dyDescent="0.3">
      <c r="A46" s="4" t="s">
        <v>170</v>
      </c>
      <c r="B46" s="4" t="s">
        <v>171</v>
      </c>
      <c r="C46" s="4" t="s">
        <v>172</v>
      </c>
      <c r="D46" s="5">
        <v>49</v>
      </c>
      <c r="E46" s="6"/>
      <c r="F46" s="6"/>
      <c r="G46" s="6"/>
      <c r="H46" s="6"/>
      <c r="I46" s="6"/>
      <c r="J46" s="6"/>
      <c r="K46" s="6"/>
      <c r="L46" s="6"/>
      <c r="M46" s="4"/>
      <c r="N46" s="1" t="s">
        <v>173</v>
      </c>
      <c r="O46" s="1" t="s">
        <v>46</v>
      </c>
      <c r="P46" s="1" t="s">
        <v>46</v>
      </c>
      <c r="Q46" s="1" t="s">
        <v>130</v>
      </c>
      <c r="R46" s="1" t="s">
        <v>53</v>
      </c>
      <c r="S46" s="1" t="s">
        <v>54</v>
      </c>
      <c r="T46" s="1" t="s">
        <v>54</v>
      </c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1" t="s">
        <v>46</v>
      </c>
      <c r="AS46" s="1" t="s">
        <v>46</v>
      </c>
      <c r="AT46" s="2"/>
      <c r="AU46" s="1" t="s">
        <v>174</v>
      </c>
      <c r="AV46" s="2">
        <v>42</v>
      </c>
    </row>
    <row r="47" spans="1:48" ht="27.95" customHeight="1" x14ac:dyDescent="0.3">
      <c r="A47" s="4" t="s">
        <v>69</v>
      </c>
      <c r="B47" s="5"/>
      <c r="C47" s="5"/>
      <c r="D47" s="5"/>
      <c r="E47" s="5"/>
      <c r="F47" s="6"/>
      <c r="G47" s="5"/>
      <c r="H47" s="6"/>
      <c r="I47" s="5"/>
      <c r="J47" s="6"/>
      <c r="K47" s="5"/>
      <c r="L47" s="6"/>
      <c r="M47" s="5"/>
      <c r="N47" t="s">
        <v>70</v>
      </c>
    </row>
    <row r="48" spans="1:48" ht="27.95" customHeight="1" x14ac:dyDescent="0.3">
      <c r="A48" s="4"/>
      <c r="B48" s="7"/>
      <c r="C48" s="7"/>
      <c r="D48" s="7"/>
      <c r="E48" s="7"/>
      <c r="F48" s="6"/>
      <c r="G48" s="7"/>
      <c r="H48" s="6"/>
      <c r="I48" s="7"/>
      <c r="J48" s="6"/>
      <c r="K48" s="7"/>
      <c r="L48" s="6"/>
      <c r="M48" s="7"/>
    </row>
    <row r="49" spans="1:48" ht="27.95" customHeight="1" x14ac:dyDescent="0.3">
      <c r="A49" s="4" t="s">
        <v>175</v>
      </c>
      <c r="B49" s="4" t="s">
        <v>46</v>
      </c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2"/>
      <c r="O49" s="2"/>
      <c r="P49" s="2"/>
      <c r="Q49" s="1" t="s">
        <v>176</v>
      </c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</row>
    <row r="50" spans="1:48" ht="27.95" customHeight="1" x14ac:dyDescent="0.3">
      <c r="A50" s="4" t="s">
        <v>177</v>
      </c>
      <c r="B50" s="4" t="s">
        <v>178</v>
      </c>
      <c r="C50" s="4" t="s">
        <v>58</v>
      </c>
      <c r="D50" s="5">
        <v>23</v>
      </c>
      <c r="E50" s="6"/>
      <c r="F50" s="6"/>
      <c r="G50" s="6"/>
      <c r="H50" s="6"/>
      <c r="I50" s="6"/>
      <c r="J50" s="6"/>
      <c r="K50" s="6"/>
      <c r="L50" s="6"/>
      <c r="M50" s="4"/>
      <c r="N50" s="1" t="s">
        <v>179</v>
      </c>
      <c r="O50" s="1" t="s">
        <v>46</v>
      </c>
      <c r="P50" s="1" t="s">
        <v>46</v>
      </c>
      <c r="Q50" s="1" t="s">
        <v>176</v>
      </c>
      <c r="R50" s="1" t="s">
        <v>53</v>
      </c>
      <c r="S50" s="1" t="s">
        <v>54</v>
      </c>
      <c r="T50" s="1" t="s">
        <v>54</v>
      </c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1" t="s">
        <v>46</v>
      </c>
      <c r="AS50" s="1" t="s">
        <v>46</v>
      </c>
      <c r="AT50" s="2"/>
      <c r="AU50" s="1" t="s">
        <v>180</v>
      </c>
      <c r="AV50" s="2">
        <v>44</v>
      </c>
    </row>
    <row r="51" spans="1:48" ht="27.95" customHeight="1" x14ac:dyDescent="0.3">
      <c r="A51" s="4" t="s">
        <v>177</v>
      </c>
      <c r="B51" s="4" t="s">
        <v>181</v>
      </c>
      <c r="C51" s="4" t="s">
        <v>58</v>
      </c>
      <c r="D51" s="5">
        <v>48</v>
      </c>
      <c r="E51" s="6"/>
      <c r="F51" s="6"/>
      <c r="G51" s="6"/>
      <c r="H51" s="6"/>
      <c r="I51" s="6"/>
      <c r="J51" s="6"/>
      <c r="K51" s="6"/>
      <c r="L51" s="6"/>
      <c r="M51" s="4"/>
      <c r="N51" s="1" t="s">
        <v>182</v>
      </c>
      <c r="O51" s="1" t="s">
        <v>46</v>
      </c>
      <c r="P51" s="1" t="s">
        <v>46</v>
      </c>
      <c r="Q51" s="1" t="s">
        <v>176</v>
      </c>
      <c r="R51" s="1" t="s">
        <v>53</v>
      </c>
      <c r="S51" s="1" t="s">
        <v>54</v>
      </c>
      <c r="T51" s="1" t="s">
        <v>54</v>
      </c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1" t="s">
        <v>46</v>
      </c>
      <c r="AS51" s="1" t="s">
        <v>46</v>
      </c>
      <c r="AT51" s="2"/>
      <c r="AU51" s="1" t="s">
        <v>183</v>
      </c>
      <c r="AV51" s="2">
        <v>45</v>
      </c>
    </row>
    <row r="52" spans="1:48" ht="27.95" customHeight="1" x14ac:dyDescent="0.3">
      <c r="A52" s="4" t="s">
        <v>184</v>
      </c>
      <c r="B52" s="4" t="s">
        <v>185</v>
      </c>
      <c r="C52" s="4" t="s">
        <v>186</v>
      </c>
      <c r="D52" s="5">
        <v>21</v>
      </c>
      <c r="E52" s="6"/>
      <c r="F52" s="6"/>
      <c r="G52" s="6"/>
      <c r="H52" s="6"/>
      <c r="I52" s="6"/>
      <c r="J52" s="6"/>
      <c r="K52" s="6"/>
      <c r="L52" s="6"/>
      <c r="M52" s="4"/>
      <c r="N52" s="1" t="s">
        <v>187</v>
      </c>
      <c r="O52" s="1" t="s">
        <v>46</v>
      </c>
      <c r="P52" s="1" t="s">
        <v>46</v>
      </c>
      <c r="Q52" s="1" t="s">
        <v>176</v>
      </c>
      <c r="R52" s="1" t="s">
        <v>53</v>
      </c>
      <c r="S52" s="1" t="s">
        <v>54</v>
      </c>
      <c r="T52" s="1" t="s">
        <v>54</v>
      </c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2"/>
      <c r="AL52" s="2"/>
      <c r="AM52" s="2"/>
      <c r="AN52" s="2"/>
      <c r="AO52" s="2"/>
      <c r="AP52" s="2"/>
      <c r="AQ52" s="2"/>
      <c r="AR52" s="1" t="s">
        <v>46</v>
      </c>
      <c r="AS52" s="1" t="s">
        <v>46</v>
      </c>
      <c r="AT52" s="2"/>
      <c r="AU52" s="1" t="s">
        <v>188</v>
      </c>
      <c r="AV52" s="2">
        <v>46</v>
      </c>
    </row>
    <row r="53" spans="1:48" ht="27.95" customHeight="1" x14ac:dyDescent="0.3">
      <c r="A53" s="4" t="s">
        <v>69</v>
      </c>
      <c r="B53" s="5"/>
      <c r="C53" s="5"/>
      <c r="D53" s="5"/>
      <c r="E53" s="5"/>
      <c r="F53" s="6"/>
      <c r="G53" s="5"/>
      <c r="H53" s="6"/>
      <c r="I53" s="5"/>
      <c r="J53" s="6"/>
      <c r="K53" s="5"/>
      <c r="L53" s="6"/>
      <c r="M53" s="5"/>
      <c r="N53" t="s">
        <v>70</v>
      </c>
    </row>
    <row r="54" spans="1:48" ht="27.95" customHeight="1" x14ac:dyDescent="0.3">
      <c r="A54" s="4"/>
      <c r="B54" s="7"/>
      <c r="C54" s="7"/>
      <c r="D54" s="7"/>
      <c r="E54" s="7"/>
      <c r="F54" s="6"/>
      <c r="G54" s="7"/>
      <c r="H54" s="6"/>
      <c r="I54" s="7"/>
      <c r="J54" s="6"/>
      <c r="K54" s="7"/>
      <c r="L54" s="6"/>
      <c r="M54" s="7"/>
    </row>
    <row r="55" spans="1:48" ht="27.95" customHeight="1" x14ac:dyDescent="0.3">
      <c r="A55" s="4" t="s">
        <v>189</v>
      </c>
      <c r="B55" s="4" t="s">
        <v>46</v>
      </c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2"/>
      <c r="O55" s="2"/>
      <c r="P55" s="2"/>
      <c r="Q55" s="1" t="s">
        <v>190</v>
      </c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2"/>
      <c r="AP55" s="2"/>
      <c r="AQ55" s="2"/>
      <c r="AR55" s="2"/>
      <c r="AS55" s="2"/>
      <c r="AT55" s="2"/>
      <c r="AU55" s="2"/>
      <c r="AV55" s="2"/>
    </row>
    <row r="56" spans="1:48" ht="27.95" customHeight="1" x14ac:dyDescent="0.3">
      <c r="A56" s="4" t="s">
        <v>191</v>
      </c>
      <c r="B56" s="4" t="s">
        <v>192</v>
      </c>
      <c r="C56" s="4" t="s">
        <v>186</v>
      </c>
      <c r="D56" s="5">
        <v>181</v>
      </c>
      <c r="E56" s="6"/>
      <c r="F56" s="6"/>
      <c r="G56" s="6"/>
      <c r="H56" s="6"/>
      <c r="I56" s="6"/>
      <c r="J56" s="6"/>
      <c r="K56" s="6"/>
      <c r="L56" s="6"/>
      <c r="M56" s="4"/>
      <c r="N56" s="1" t="s">
        <v>193</v>
      </c>
      <c r="O56" s="1" t="s">
        <v>46</v>
      </c>
      <c r="P56" s="1" t="s">
        <v>46</v>
      </c>
      <c r="Q56" s="1" t="s">
        <v>190</v>
      </c>
      <c r="R56" s="1" t="s">
        <v>54</v>
      </c>
      <c r="S56" s="1" t="s">
        <v>54</v>
      </c>
      <c r="T56" s="1" t="s">
        <v>53</v>
      </c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  <c r="AO56" s="2"/>
      <c r="AP56" s="2"/>
      <c r="AQ56" s="2"/>
      <c r="AR56" s="1" t="s">
        <v>46</v>
      </c>
      <c r="AS56" s="1" t="s">
        <v>46</v>
      </c>
      <c r="AT56" s="2"/>
      <c r="AU56" s="1" t="s">
        <v>194</v>
      </c>
      <c r="AV56" s="2">
        <v>51</v>
      </c>
    </row>
    <row r="57" spans="1:48" ht="27.95" customHeight="1" x14ac:dyDescent="0.3">
      <c r="A57" s="4" t="s">
        <v>195</v>
      </c>
      <c r="B57" s="4" t="s">
        <v>196</v>
      </c>
      <c r="C57" s="4" t="s">
        <v>197</v>
      </c>
      <c r="D57" s="5">
        <v>0.34100000000000003</v>
      </c>
      <c r="E57" s="6"/>
      <c r="F57" s="6"/>
      <c r="G57" s="6"/>
      <c r="H57" s="6"/>
      <c r="I57" s="6"/>
      <c r="J57" s="6"/>
      <c r="K57" s="6"/>
      <c r="L57" s="6"/>
      <c r="M57" s="4"/>
      <c r="N57" s="1" t="s">
        <v>198</v>
      </c>
      <c r="O57" s="1" t="s">
        <v>46</v>
      </c>
      <c r="P57" s="1" t="s">
        <v>46</v>
      </c>
      <c r="Q57" s="1" t="s">
        <v>190</v>
      </c>
      <c r="R57" s="1" t="s">
        <v>53</v>
      </c>
      <c r="S57" s="1" t="s">
        <v>54</v>
      </c>
      <c r="T57" s="1" t="s">
        <v>54</v>
      </c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  <c r="AR57" s="1" t="s">
        <v>46</v>
      </c>
      <c r="AS57" s="1" t="s">
        <v>46</v>
      </c>
      <c r="AT57" s="2"/>
      <c r="AU57" s="1" t="s">
        <v>199</v>
      </c>
      <c r="AV57" s="2">
        <v>10</v>
      </c>
    </row>
    <row r="58" spans="1:48" ht="27.95" customHeight="1" x14ac:dyDescent="0.3">
      <c r="A58" s="4" t="s">
        <v>200</v>
      </c>
      <c r="B58" s="4" t="s">
        <v>201</v>
      </c>
      <c r="C58" s="4" t="s">
        <v>186</v>
      </c>
      <c r="D58" s="5">
        <v>10</v>
      </c>
      <c r="E58" s="6"/>
      <c r="F58" s="6"/>
      <c r="G58" s="6"/>
      <c r="H58" s="6"/>
      <c r="I58" s="6"/>
      <c r="J58" s="6"/>
      <c r="K58" s="6"/>
      <c r="L58" s="6"/>
      <c r="M58" s="4"/>
      <c r="N58" s="1" t="s">
        <v>202</v>
      </c>
      <c r="O58" s="1" t="s">
        <v>46</v>
      </c>
      <c r="P58" s="1" t="s">
        <v>46</v>
      </c>
      <c r="Q58" s="1" t="s">
        <v>190</v>
      </c>
      <c r="R58" s="1" t="s">
        <v>53</v>
      </c>
      <c r="S58" s="1" t="s">
        <v>54</v>
      </c>
      <c r="T58" s="1" t="s">
        <v>54</v>
      </c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  <c r="AN58" s="2"/>
      <c r="AO58" s="2"/>
      <c r="AP58" s="2"/>
      <c r="AQ58" s="2"/>
      <c r="AR58" s="1" t="s">
        <v>46</v>
      </c>
      <c r="AS58" s="1" t="s">
        <v>46</v>
      </c>
      <c r="AT58" s="2"/>
      <c r="AU58" s="1" t="s">
        <v>203</v>
      </c>
      <c r="AV58" s="2">
        <v>52</v>
      </c>
    </row>
    <row r="59" spans="1:48" ht="27.95" customHeight="1" x14ac:dyDescent="0.3">
      <c r="A59" s="4" t="s">
        <v>204</v>
      </c>
      <c r="B59" s="4" t="s">
        <v>205</v>
      </c>
      <c r="C59" s="4" t="s">
        <v>186</v>
      </c>
      <c r="D59" s="5">
        <v>13</v>
      </c>
      <c r="E59" s="6"/>
      <c r="F59" s="6"/>
      <c r="G59" s="6"/>
      <c r="H59" s="6"/>
      <c r="I59" s="6"/>
      <c r="J59" s="6"/>
      <c r="K59" s="6"/>
      <c r="L59" s="6"/>
      <c r="M59" s="4"/>
      <c r="N59" s="1" t="s">
        <v>206</v>
      </c>
      <c r="O59" s="1" t="s">
        <v>46</v>
      </c>
      <c r="P59" s="1" t="s">
        <v>46</v>
      </c>
      <c r="Q59" s="1" t="s">
        <v>190</v>
      </c>
      <c r="R59" s="1" t="s">
        <v>53</v>
      </c>
      <c r="S59" s="1" t="s">
        <v>54</v>
      </c>
      <c r="T59" s="1" t="s">
        <v>54</v>
      </c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  <c r="AP59" s="2"/>
      <c r="AQ59" s="2"/>
      <c r="AR59" s="1" t="s">
        <v>46</v>
      </c>
      <c r="AS59" s="1" t="s">
        <v>46</v>
      </c>
      <c r="AT59" s="2"/>
      <c r="AU59" s="1" t="s">
        <v>207</v>
      </c>
      <c r="AV59" s="2">
        <v>126</v>
      </c>
    </row>
    <row r="60" spans="1:48" ht="27.95" customHeight="1" x14ac:dyDescent="0.3">
      <c r="A60" s="4" t="s">
        <v>208</v>
      </c>
      <c r="B60" s="4" t="s">
        <v>209</v>
      </c>
      <c r="C60" s="4" t="s">
        <v>210</v>
      </c>
      <c r="D60" s="5">
        <v>2</v>
      </c>
      <c r="E60" s="6"/>
      <c r="F60" s="6"/>
      <c r="G60" s="6"/>
      <c r="H60" s="6"/>
      <c r="I60" s="6"/>
      <c r="J60" s="6"/>
      <c r="K60" s="6"/>
      <c r="L60" s="6"/>
      <c r="M60" s="4"/>
      <c r="N60" s="1" t="s">
        <v>211</v>
      </c>
      <c r="O60" s="1" t="s">
        <v>46</v>
      </c>
      <c r="P60" s="1" t="s">
        <v>46</v>
      </c>
      <c r="Q60" s="1" t="s">
        <v>190</v>
      </c>
      <c r="R60" s="1" t="s">
        <v>53</v>
      </c>
      <c r="S60" s="1" t="s">
        <v>54</v>
      </c>
      <c r="T60" s="1" t="s">
        <v>54</v>
      </c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  <c r="AO60" s="2"/>
      <c r="AP60" s="2"/>
      <c r="AQ60" s="2"/>
      <c r="AR60" s="1" t="s">
        <v>46</v>
      </c>
      <c r="AS60" s="1" t="s">
        <v>46</v>
      </c>
      <c r="AT60" s="2"/>
      <c r="AU60" s="1" t="s">
        <v>212</v>
      </c>
      <c r="AV60" s="2">
        <v>137</v>
      </c>
    </row>
    <row r="61" spans="1:48" ht="27.95" customHeight="1" x14ac:dyDescent="0.3">
      <c r="A61" s="4" t="s">
        <v>213</v>
      </c>
      <c r="B61" s="4" t="s">
        <v>214</v>
      </c>
      <c r="C61" s="4" t="s">
        <v>186</v>
      </c>
      <c r="D61" s="5">
        <v>10</v>
      </c>
      <c r="E61" s="6"/>
      <c r="F61" s="6"/>
      <c r="G61" s="6"/>
      <c r="H61" s="6"/>
      <c r="I61" s="6"/>
      <c r="J61" s="6"/>
      <c r="K61" s="6"/>
      <c r="L61" s="6"/>
      <c r="M61" s="4"/>
      <c r="N61" s="1" t="s">
        <v>215</v>
      </c>
      <c r="O61" s="1" t="s">
        <v>46</v>
      </c>
      <c r="P61" s="1" t="s">
        <v>46</v>
      </c>
      <c r="Q61" s="1" t="s">
        <v>190</v>
      </c>
      <c r="R61" s="1" t="s">
        <v>53</v>
      </c>
      <c r="S61" s="1" t="s">
        <v>54</v>
      </c>
      <c r="T61" s="1" t="s">
        <v>54</v>
      </c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1" t="s">
        <v>46</v>
      </c>
      <c r="AS61" s="1" t="s">
        <v>46</v>
      </c>
      <c r="AT61" s="2"/>
      <c r="AU61" s="1" t="s">
        <v>216</v>
      </c>
      <c r="AV61" s="2">
        <v>54</v>
      </c>
    </row>
    <row r="62" spans="1:48" ht="27.95" customHeight="1" x14ac:dyDescent="0.3">
      <c r="A62" s="4" t="s">
        <v>217</v>
      </c>
      <c r="B62" s="4" t="s">
        <v>218</v>
      </c>
      <c r="C62" s="4" t="s">
        <v>58</v>
      </c>
      <c r="D62" s="5">
        <v>45</v>
      </c>
      <c r="E62" s="6"/>
      <c r="F62" s="6"/>
      <c r="G62" s="6"/>
      <c r="H62" s="6"/>
      <c r="I62" s="6"/>
      <c r="J62" s="6"/>
      <c r="K62" s="6"/>
      <c r="L62" s="6"/>
      <c r="M62" s="4"/>
      <c r="N62" s="1" t="s">
        <v>219</v>
      </c>
      <c r="O62" s="1" t="s">
        <v>46</v>
      </c>
      <c r="P62" s="1" t="s">
        <v>46</v>
      </c>
      <c r="Q62" s="1" t="s">
        <v>190</v>
      </c>
      <c r="R62" s="1" t="s">
        <v>53</v>
      </c>
      <c r="S62" s="1" t="s">
        <v>54</v>
      </c>
      <c r="T62" s="1" t="s">
        <v>54</v>
      </c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  <c r="AO62" s="2"/>
      <c r="AP62" s="2"/>
      <c r="AQ62" s="2"/>
      <c r="AR62" s="1" t="s">
        <v>46</v>
      </c>
      <c r="AS62" s="1" t="s">
        <v>46</v>
      </c>
      <c r="AT62" s="2"/>
      <c r="AU62" s="1" t="s">
        <v>220</v>
      </c>
      <c r="AV62" s="2">
        <v>115</v>
      </c>
    </row>
    <row r="63" spans="1:48" ht="27.95" customHeight="1" x14ac:dyDescent="0.3">
      <c r="A63" s="4" t="s">
        <v>221</v>
      </c>
      <c r="B63" s="4" t="s">
        <v>222</v>
      </c>
      <c r="C63" s="4" t="s">
        <v>186</v>
      </c>
      <c r="D63" s="5">
        <v>56</v>
      </c>
      <c r="E63" s="6"/>
      <c r="F63" s="6"/>
      <c r="G63" s="6"/>
      <c r="H63" s="6"/>
      <c r="I63" s="6"/>
      <c r="J63" s="6"/>
      <c r="K63" s="6"/>
      <c r="L63" s="6"/>
      <c r="M63" s="4"/>
      <c r="N63" s="1" t="s">
        <v>223</v>
      </c>
      <c r="O63" s="1" t="s">
        <v>46</v>
      </c>
      <c r="P63" s="1" t="s">
        <v>46</v>
      </c>
      <c r="Q63" s="1" t="s">
        <v>190</v>
      </c>
      <c r="R63" s="1" t="s">
        <v>53</v>
      </c>
      <c r="S63" s="1" t="s">
        <v>54</v>
      </c>
      <c r="T63" s="1" t="s">
        <v>54</v>
      </c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"/>
      <c r="AQ63" s="2"/>
      <c r="AR63" s="1" t="s">
        <v>46</v>
      </c>
      <c r="AS63" s="1" t="s">
        <v>46</v>
      </c>
      <c r="AT63" s="2"/>
      <c r="AU63" s="1" t="s">
        <v>224</v>
      </c>
      <c r="AV63" s="2">
        <v>56</v>
      </c>
    </row>
    <row r="64" spans="1:48" ht="27.95" customHeight="1" x14ac:dyDescent="0.3">
      <c r="A64" s="4" t="s">
        <v>69</v>
      </c>
      <c r="B64" s="5"/>
      <c r="C64" s="5"/>
      <c r="D64" s="5"/>
      <c r="E64" s="5"/>
      <c r="F64" s="6"/>
      <c r="G64" s="5"/>
      <c r="H64" s="6"/>
      <c r="I64" s="5"/>
      <c r="J64" s="6"/>
      <c r="K64" s="5"/>
      <c r="L64" s="6"/>
      <c r="M64" s="5"/>
      <c r="N64" t="s">
        <v>70</v>
      </c>
    </row>
    <row r="65" spans="1:48" ht="27.95" customHeight="1" x14ac:dyDescent="0.3">
      <c r="A65" s="4"/>
      <c r="B65" s="7"/>
      <c r="C65" s="7"/>
      <c r="D65" s="7"/>
      <c r="E65" s="7"/>
      <c r="F65" s="6"/>
      <c r="G65" s="7"/>
      <c r="H65" s="6"/>
      <c r="I65" s="7"/>
      <c r="J65" s="6"/>
      <c r="K65" s="7"/>
      <c r="L65" s="6"/>
      <c r="M65" s="7"/>
    </row>
    <row r="66" spans="1:48" ht="27.95" customHeight="1" x14ac:dyDescent="0.3">
      <c r="A66" s="4" t="s">
        <v>338</v>
      </c>
      <c r="B66" s="4" t="s">
        <v>46</v>
      </c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2"/>
      <c r="O66" s="2"/>
      <c r="P66" s="2"/>
      <c r="Q66" s="1" t="s">
        <v>229</v>
      </c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  <c r="AN66" s="2"/>
      <c r="AO66" s="2"/>
      <c r="AP66" s="2"/>
      <c r="AQ66" s="2"/>
      <c r="AR66" s="2"/>
      <c r="AS66" s="2"/>
      <c r="AT66" s="2"/>
      <c r="AU66" s="2"/>
      <c r="AV66" s="2"/>
    </row>
    <row r="67" spans="1:48" ht="27.95" customHeight="1" x14ac:dyDescent="0.3">
      <c r="A67" s="4" t="s">
        <v>230</v>
      </c>
      <c r="B67" s="4" t="s">
        <v>231</v>
      </c>
      <c r="C67" s="4" t="s">
        <v>232</v>
      </c>
      <c r="D67" s="5">
        <v>1</v>
      </c>
      <c r="E67" s="6"/>
      <c r="F67" s="6"/>
      <c r="G67" s="6"/>
      <c r="H67" s="6"/>
      <c r="I67" s="6"/>
      <c r="J67" s="6"/>
      <c r="K67" s="6"/>
      <c r="L67" s="6"/>
      <c r="M67" s="4"/>
      <c r="N67" s="1" t="s">
        <v>233</v>
      </c>
      <c r="O67" s="1" t="s">
        <v>46</v>
      </c>
      <c r="P67" s="1" t="s">
        <v>46</v>
      </c>
      <c r="Q67" s="1" t="s">
        <v>229</v>
      </c>
      <c r="R67" s="1" t="s">
        <v>53</v>
      </c>
      <c r="S67" s="1" t="s">
        <v>54</v>
      </c>
      <c r="T67" s="1" t="s">
        <v>54</v>
      </c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2"/>
      <c r="AP67" s="2"/>
      <c r="AQ67" s="2"/>
      <c r="AR67" s="1" t="s">
        <v>46</v>
      </c>
      <c r="AS67" s="1" t="s">
        <v>46</v>
      </c>
      <c r="AT67" s="2"/>
      <c r="AU67" s="1" t="s">
        <v>234</v>
      </c>
      <c r="AV67" s="2">
        <v>74</v>
      </c>
    </row>
    <row r="68" spans="1:48" ht="27.95" customHeight="1" x14ac:dyDescent="0.3">
      <c r="A68" s="4" t="s">
        <v>235</v>
      </c>
      <c r="B68" s="4" t="s">
        <v>231</v>
      </c>
      <c r="C68" s="4" t="s">
        <v>232</v>
      </c>
      <c r="D68" s="5">
        <v>1</v>
      </c>
      <c r="E68" s="6"/>
      <c r="F68" s="6"/>
      <c r="G68" s="6"/>
      <c r="H68" s="6"/>
      <c r="I68" s="6"/>
      <c r="J68" s="6"/>
      <c r="K68" s="6"/>
      <c r="L68" s="6"/>
      <c r="M68" s="4"/>
      <c r="N68" s="1" t="s">
        <v>236</v>
      </c>
      <c r="O68" s="1" t="s">
        <v>46</v>
      </c>
      <c r="P68" s="1" t="s">
        <v>46</v>
      </c>
      <c r="Q68" s="1" t="s">
        <v>229</v>
      </c>
      <c r="R68" s="1" t="s">
        <v>53</v>
      </c>
      <c r="S68" s="1" t="s">
        <v>54</v>
      </c>
      <c r="T68" s="1" t="s">
        <v>54</v>
      </c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  <c r="AR68" s="1" t="s">
        <v>46</v>
      </c>
      <c r="AS68" s="1" t="s">
        <v>46</v>
      </c>
      <c r="AT68" s="2"/>
      <c r="AU68" s="1" t="s">
        <v>237</v>
      </c>
      <c r="AV68" s="2">
        <v>75</v>
      </c>
    </row>
    <row r="69" spans="1:48" ht="27.95" customHeight="1" x14ac:dyDescent="0.3">
      <c r="A69" s="4" t="s">
        <v>238</v>
      </c>
      <c r="B69" s="4" t="s">
        <v>231</v>
      </c>
      <c r="C69" s="4" t="s">
        <v>232</v>
      </c>
      <c r="D69" s="5">
        <v>1</v>
      </c>
      <c r="E69" s="6"/>
      <c r="F69" s="6"/>
      <c r="G69" s="6"/>
      <c r="H69" s="6"/>
      <c r="I69" s="6"/>
      <c r="J69" s="6"/>
      <c r="K69" s="6"/>
      <c r="L69" s="6"/>
      <c r="M69" s="4"/>
      <c r="N69" s="1" t="s">
        <v>239</v>
      </c>
      <c r="O69" s="1" t="s">
        <v>46</v>
      </c>
      <c r="P69" s="1" t="s">
        <v>46</v>
      </c>
      <c r="Q69" s="1" t="s">
        <v>229</v>
      </c>
      <c r="R69" s="1" t="s">
        <v>53</v>
      </c>
      <c r="S69" s="1" t="s">
        <v>54</v>
      </c>
      <c r="T69" s="1" t="s">
        <v>54</v>
      </c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  <c r="AR69" s="1" t="s">
        <v>46</v>
      </c>
      <c r="AS69" s="1" t="s">
        <v>46</v>
      </c>
      <c r="AT69" s="2"/>
      <c r="AU69" s="1" t="s">
        <v>240</v>
      </c>
      <c r="AV69" s="2">
        <v>78</v>
      </c>
    </row>
    <row r="70" spans="1:48" ht="27.95" customHeight="1" x14ac:dyDescent="0.3">
      <c r="A70" s="4" t="s">
        <v>241</v>
      </c>
      <c r="B70" s="4" t="s">
        <v>231</v>
      </c>
      <c r="C70" s="4" t="s">
        <v>232</v>
      </c>
      <c r="D70" s="5">
        <v>1</v>
      </c>
      <c r="E70" s="6"/>
      <c r="F70" s="6"/>
      <c r="G70" s="6"/>
      <c r="H70" s="6"/>
      <c r="I70" s="6"/>
      <c r="J70" s="6"/>
      <c r="K70" s="6"/>
      <c r="L70" s="6"/>
      <c r="M70" s="4"/>
      <c r="N70" s="1" t="s">
        <v>242</v>
      </c>
      <c r="O70" s="1" t="s">
        <v>46</v>
      </c>
      <c r="P70" s="1" t="s">
        <v>46</v>
      </c>
      <c r="Q70" s="1" t="s">
        <v>229</v>
      </c>
      <c r="R70" s="1" t="s">
        <v>53</v>
      </c>
      <c r="S70" s="1" t="s">
        <v>54</v>
      </c>
      <c r="T70" s="1" t="s">
        <v>54</v>
      </c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1" t="s">
        <v>46</v>
      </c>
      <c r="AS70" s="1" t="s">
        <v>46</v>
      </c>
      <c r="AT70" s="2"/>
      <c r="AU70" s="1" t="s">
        <v>243</v>
      </c>
      <c r="AV70" s="2">
        <v>79</v>
      </c>
    </row>
    <row r="71" spans="1:48" ht="27.95" customHeight="1" x14ac:dyDescent="0.3">
      <c r="A71" s="4" t="s">
        <v>244</v>
      </c>
      <c r="B71" s="4" t="s">
        <v>245</v>
      </c>
      <c r="C71" s="4" t="s">
        <v>246</v>
      </c>
      <c r="D71" s="5">
        <v>2</v>
      </c>
      <c r="E71" s="6"/>
      <c r="F71" s="6"/>
      <c r="G71" s="6"/>
      <c r="H71" s="6"/>
      <c r="I71" s="6"/>
      <c r="J71" s="6"/>
      <c r="K71" s="6"/>
      <c r="L71" s="6"/>
      <c r="M71" s="4"/>
      <c r="N71" s="1" t="s">
        <v>247</v>
      </c>
      <c r="O71" s="1" t="s">
        <v>46</v>
      </c>
      <c r="P71" s="1" t="s">
        <v>46</v>
      </c>
      <c r="Q71" s="1" t="s">
        <v>229</v>
      </c>
      <c r="R71" s="1" t="s">
        <v>54</v>
      </c>
      <c r="S71" s="1" t="s">
        <v>54</v>
      </c>
      <c r="T71" s="1" t="s">
        <v>53</v>
      </c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1" t="s">
        <v>46</v>
      </c>
      <c r="AS71" s="1" t="s">
        <v>46</v>
      </c>
      <c r="AT71" s="2"/>
      <c r="AU71" s="1" t="s">
        <v>248</v>
      </c>
      <c r="AV71" s="2">
        <v>64</v>
      </c>
    </row>
    <row r="72" spans="1:48" ht="27.95" customHeight="1" x14ac:dyDescent="0.3">
      <c r="A72" s="4" t="s">
        <v>249</v>
      </c>
      <c r="B72" s="4" t="s">
        <v>250</v>
      </c>
      <c r="C72" s="4" t="s">
        <v>251</v>
      </c>
      <c r="D72" s="5">
        <v>2</v>
      </c>
      <c r="E72" s="6"/>
      <c r="F72" s="6"/>
      <c r="G72" s="6"/>
      <c r="H72" s="6"/>
      <c r="I72" s="6"/>
      <c r="J72" s="6"/>
      <c r="K72" s="6"/>
      <c r="L72" s="6"/>
      <c r="M72" s="4"/>
      <c r="N72" s="1" t="s">
        <v>252</v>
      </c>
      <c r="O72" s="1" t="s">
        <v>46</v>
      </c>
      <c r="P72" s="1" t="s">
        <v>46</v>
      </c>
      <c r="Q72" s="1" t="s">
        <v>229</v>
      </c>
      <c r="R72" s="1" t="s">
        <v>54</v>
      </c>
      <c r="S72" s="1" t="s">
        <v>54</v>
      </c>
      <c r="T72" s="1" t="s">
        <v>53</v>
      </c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 s="2"/>
      <c r="AQ72" s="2"/>
      <c r="AR72" s="1" t="s">
        <v>46</v>
      </c>
      <c r="AS72" s="1" t="s">
        <v>46</v>
      </c>
      <c r="AT72" s="2"/>
      <c r="AU72" s="1" t="s">
        <v>253</v>
      </c>
      <c r="AV72" s="2">
        <v>70</v>
      </c>
    </row>
    <row r="73" spans="1:48" ht="27.95" customHeight="1" x14ac:dyDescent="0.3">
      <c r="A73" s="4" t="s">
        <v>254</v>
      </c>
      <c r="B73" s="4" t="s">
        <v>255</v>
      </c>
      <c r="C73" s="4" t="s">
        <v>210</v>
      </c>
      <c r="D73" s="5">
        <v>2</v>
      </c>
      <c r="E73" s="6"/>
      <c r="F73" s="6"/>
      <c r="G73" s="6"/>
      <c r="H73" s="6"/>
      <c r="I73" s="6"/>
      <c r="J73" s="6"/>
      <c r="K73" s="6"/>
      <c r="L73" s="6"/>
      <c r="M73" s="4"/>
      <c r="N73" s="1" t="s">
        <v>256</v>
      </c>
      <c r="O73" s="1" t="s">
        <v>46</v>
      </c>
      <c r="P73" s="1" t="s">
        <v>46</v>
      </c>
      <c r="Q73" s="1" t="s">
        <v>229</v>
      </c>
      <c r="R73" s="1" t="s">
        <v>53</v>
      </c>
      <c r="S73" s="1" t="s">
        <v>54</v>
      </c>
      <c r="T73" s="1" t="s">
        <v>54</v>
      </c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 s="2"/>
      <c r="AQ73" s="2"/>
      <c r="AR73" s="1" t="s">
        <v>46</v>
      </c>
      <c r="AS73" s="1" t="s">
        <v>46</v>
      </c>
      <c r="AT73" s="2"/>
      <c r="AU73" s="1" t="s">
        <v>257</v>
      </c>
      <c r="AV73" s="2">
        <v>87</v>
      </c>
    </row>
    <row r="74" spans="1:48" ht="27.95" customHeight="1" x14ac:dyDescent="0.3">
      <c r="A74" s="4" t="s">
        <v>258</v>
      </c>
      <c r="B74" s="4" t="s">
        <v>259</v>
      </c>
      <c r="C74" s="4" t="s">
        <v>251</v>
      </c>
      <c r="D74" s="5">
        <v>2</v>
      </c>
      <c r="E74" s="6"/>
      <c r="F74" s="6"/>
      <c r="G74" s="6"/>
      <c r="H74" s="6"/>
      <c r="I74" s="6"/>
      <c r="J74" s="6"/>
      <c r="K74" s="6"/>
      <c r="L74" s="6"/>
      <c r="M74" s="4"/>
      <c r="N74" s="1" t="s">
        <v>260</v>
      </c>
      <c r="O74" s="1" t="s">
        <v>46</v>
      </c>
      <c r="P74" s="1" t="s">
        <v>46</v>
      </c>
      <c r="Q74" s="1" t="s">
        <v>229</v>
      </c>
      <c r="R74" s="1" t="s">
        <v>54</v>
      </c>
      <c r="S74" s="1" t="s">
        <v>54</v>
      </c>
      <c r="T74" s="1" t="s">
        <v>53</v>
      </c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  <c r="AO74" s="2"/>
      <c r="AP74" s="2"/>
      <c r="AQ74" s="2"/>
      <c r="AR74" s="1" t="s">
        <v>46</v>
      </c>
      <c r="AS74" s="1" t="s">
        <v>46</v>
      </c>
      <c r="AT74" s="2"/>
      <c r="AU74" s="1" t="s">
        <v>261</v>
      </c>
      <c r="AV74" s="2">
        <v>71</v>
      </c>
    </row>
    <row r="75" spans="1:48" ht="27.95" customHeight="1" x14ac:dyDescent="0.3">
      <c r="A75" s="4" t="s">
        <v>262</v>
      </c>
      <c r="B75" s="4" t="s">
        <v>255</v>
      </c>
      <c r="C75" s="4" t="s">
        <v>210</v>
      </c>
      <c r="D75" s="5">
        <v>2</v>
      </c>
      <c r="E75" s="6"/>
      <c r="F75" s="6"/>
      <c r="G75" s="6"/>
      <c r="H75" s="6"/>
      <c r="I75" s="6"/>
      <c r="J75" s="6"/>
      <c r="K75" s="6"/>
      <c r="L75" s="6"/>
      <c r="M75" s="4"/>
      <c r="N75" s="1" t="s">
        <v>263</v>
      </c>
      <c r="O75" s="1" t="s">
        <v>46</v>
      </c>
      <c r="P75" s="1" t="s">
        <v>46</v>
      </c>
      <c r="Q75" s="1" t="s">
        <v>229</v>
      </c>
      <c r="R75" s="1" t="s">
        <v>53</v>
      </c>
      <c r="S75" s="1" t="s">
        <v>54</v>
      </c>
      <c r="T75" s="1" t="s">
        <v>54</v>
      </c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 s="2"/>
      <c r="AQ75" s="2"/>
      <c r="AR75" s="1" t="s">
        <v>46</v>
      </c>
      <c r="AS75" s="1" t="s">
        <v>46</v>
      </c>
      <c r="AT75" s="2"/>
      <c r="AU75" s="1" t="s">
        <v>264</v>
      </c>
      <c r="AV75" s="2">
        <v>86</v>
      </c>
    </row>
    <row r="76" spans="1:48" ht="27.95" customHeight="1" x14ac:dyDescent="0.3">
      <c r="A76" s="4" t="s">
        <v>265</v>
      </c>
      <c r="B76" s="4" t="s">
        <v>266</v>
      </c>
      <c r="C76" s="4" t="s">
        <v>246</v>
      </c>
      <c r="D76" s="5">
        <v>6</v>
      </c>
      <c r="E76" s="6"/>
      <c r="F76" s="6"/>
      <c r="G76" s="6"/>
      <c r="H76" s="6"/>
      <c r="I76" s="6"/>
      <c r="J76" s="6"/>
      <c r="K76" s="6"/>
      <c r="L76" s="6"/>
      <c r="M76" s="4"/>
      <c r="N76" s="1" t="s">
        <v>267</v>
      </c>
      <c r="O76" s="1" t="s">
        <v>46</v>
      </c>
      <c r="P76" s="1" t="s">
        <v>46</v>
      </c>
      <c r="Q76" s="1" t="s">
        <v>229</v>
      </c>
      <c r="R76" s="1" t="s">
        <v>54</v>
      </c>
      <c r="S76" s="1" t="s">
        <v>54</v>
      </c>
      <c r="T76" s="1" t="s">
        <v>53</v>
      </c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 s="2"/>
      <c r="AQ76" s="2"/>
      <c r="AR76" s="1" t="s">
        <v>46</v>
      </c>
      <c r="AS76" s="1" t="s">
        <v>46</v>
      </c>
      <c r="AT76" s="2"/>
      <c r="AU76" s="1" t="s">
        <v>268</v>
      </c>
      <c r="AV76" s="2">
        <v>69</v>
      </c>
    </row>
    <row r="77" spans="1:48" ht="27.95" customHeight="1" x14ac:dyDescent="0.3">
      <c r="A77" s="4" t="s">
        <v>269</v>
      </c>
      <c r="B77" s="4" t="s">
        <v>270</v>
      </c>
      <c r="C77" s="4" t="s">
        <v>58</v>
      </c>
      <c r="D77" s="5">
        <v>4</v>
      </c>
      <c r="E77" s="6"/>
      <c r="F77" s="6"/>
      <c r="G77" s="6"/>
      <c r="H77" s="6"/>
      <c r="I77" s="6"/>
      <c r="J77" s="6"/>
      <c r="K77" s="6"/>
      <c r="L77" s="6"/>
      <c r="M77" s="4"/>
      <c r="N77" s="1" t="s">
        <v>271</v>
      </c>
      <c r="O77" s="1" t="s">
        <v>46</v>
      </c>
      <c r="P77" s="1" t="s">
        <v>46</v>
      </c>
      <c r="Q77" s="1" t="s">
        <v>229</v>
      </c>
      <c r="R77" s="1" t="s">
        <v>54</v>
      </c>
      <c r="S77" s="1" t="s">
        <v>54</v>
      </c>
      <c r="T77" s="1" t="s">
        <v>53</v>
      </c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1" t="s">
        <v>46</v>
      </c>
      <c r="AS77" s="1" t="s">
        <v>46</v>
      </c>
      <c r="AT77" s="2"/>
      <c r="AU77" s="1" t="s">
        <v>272</v>
      </c>
      <c r="AV77" s="2">
        <v>61</v>
      </c>
    </row>
    <row r="78" spans="1:48" ht="27.95" customHeight="1" x14ac:dyDescent="0.3">
      <c r="A78" s="4" t="s">
        <v>226</v>
      </c>
      <c r="B78" s="4" t="s">
        <v>46</v>
      </c>
      <c r="C78" s="4" t="s">
        <v>186</v>
      </c>
      <c r="D78" s="5">
        <v>21</v>
      </c>
      <c r="E78" s="6"/>
      <c r="F78" s="6"/>
      <c r="G78" s="6"/>
      <c r="H78" s="6"/>
      <c r="I78" s="6"/>
      <c r="J78" s="6"/>
      <c r="K78" s="6"/>
      <c r="L78" s="6"/>
      <c r="M78" s="4"/>
      <c r="N78" s="1" t="s">
        <v>227</v>
      </c>
      <c r="O78" s="1" t="s">
        <v>46</v>
      </c>
      <c r="P78" s="1" t="s">
        <v>46</v>
      </c>
      <c r="Q78" s="1" t="s">
        <v>225</v>
      </c>
      <c r="R78" s="1" t="s">
        <v>53</v>
      </c>
      <c r="S78" s="1" t="s">
        <v>54</v>
      </c>
      <c r="T78" s="1" t="s">
        <v>54</v>
      </c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 s="2"/>
      <c r="AQ78" s="2"/>
      <c r="AR78" s="1" t="s">
        <v>46</v>
      </c>
      <c r="AS78" s="1" t="s">
        <v>46</v>
      </c>
      <c r="AT78" s="2"/>
      <c r="AU78" s="1" t="s">
        <v>228</v>
      </c>
      <c r="AV78" s="2">
        <v>59</v>
      </c>
    </row>
    <row r="79" spans="1:48" ht="27.95" customHeight="1" x14ac:dyDescent="0.3">
      <c r="A79" s="4" t="s">
        <v>69</v>
      </c>
      <c r="B79" s="5"/>
      <c r="C79" s="5"/>
      <c r="D79" s="5"/>
      <c r="E79" s="5"/>
      <c r="F79" s="6"/>
      <c r="G79" s="5"/>
      <c r="H79" s="6"/>
      <c r="I79" s="5"/>
      <c r="J79" s="6"/>
      <c r="K79" s="5"/>
      <c r="L79" s="6"/>
      <c r="M79" s="5"/>
      <c r="N79" t="s">
        <v>70</v>
      </c>
    </row>
    <row r="80" spans="1:48" ht="27.95" customHeight="1" x14ac:dyDescent="0.3">
      <c r="A80" s="4"/>
      <c r="B80" s="7"/>
      <c r="C80" s="7"/>
      <c r="D80" s="7"/>
      <c r="E80" s="7"/>
      <c r="F80" s="6"/>
      <c r="G80" s="7"/>
      <c r="H80" s="6"/>
      <c r="I80" s="7"/>
      <c r="J80" s="6"/>
      <c r="K80" s="7"/>
      <c r="L80" s="6"/>
      <c r="M80" s="7"/>
    </row>
    <row r="81" spans="1:48" ht="27.95" customHeight="1" x14ac:dyDescent="0.3">
      <c r="A81" s="4" t="s">
        <v>339</v>
      </c>
      <c r="B81" s="4" t="s">
        <v>46</v>
      </c>
      <c r="C81" s="5"/>
      <c r="D81" s="5"/>
      <c r="E81" s="5"/>
      <c r="F81" s="5"/>
      <c r="G81" s="5"/>
      <c r="H81" s="5"/>
      <c r="I81" s="5"/>
      <c r="J81" s="5"/>
      <c r="K81" s="5"/>
      <c r="L81" s="5"/>
      <c r="M81" s="5"/>
      <c r="N81" s="2"/>
      <c r="O81" s="2"/>
      <c r="P81" s="2"/>
      <c r="Q81" s="1" t="s">
        <v>273</v>
      </c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  <c r="AO81" s="2"/>
      <c r="AP81" s="2"/>
      <c r="AQ81" s="2"/>
      <c r="AR81" s="2"/>
      <c r="AS81" s="2"/>
      <c r="AT81" s="2"/>
      <c r="AU81" s="2"/>
      <c r="AV81" s="2"/>
    </row>
    <row r="82" spans="1:48" ht="27.95" customHeight="1" x14ac:dyDescent="0.3">
      <c r="A82" s="4" t="s">
        <v>274</v>
      </c>
      <c r="B82" s="4" t="s">
        <v>275</v>
      </c>
      <c r="C82" s="4" t="s">
        <v>58</v>
      </c>
      <c r="D82" s="5">
        <v>10</v>
      </c>
      <c r="E82" s="6"/>
      <c r="F82" s="6"/>
      <c r="G82" s="6"/>
      <c r="H82" s="6"/>
      <c r="I82" s="6"/>
      <c r="J82" s="6"/>
      <c r="K82" s="6"/>
      <c r="L82" s="6"/>
      <c r="M82" s="4"/>
      <c r="N82" s="1" t="s">
        <v>276</v>
      </c>
      <c r="O82" s="1" t="s">
        <v>46</v>
      </c>
      <c r="P82" s="1" t="s">
        <v>46</v>
      </c>
      <c r="Q82" s="1" t="s">
        <v>273</v>
      </c>
      <c r="R82" s="1" t="s">
        <v>54</v>
      </c>
      <c r="S82" s="1" t="s">
        <v>54</v>
      </c>
      <c r="T82" s="1" t="s">
        <v>53</v>
      </c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  <c r="AJ82" s="2"/>
      <c r="AK82" s="2"/>
      <c r="AL82" s="2"/>
      <c r="AM82" s="2"/>
      <c r="AN82" s="2"/>
      <c r="AO82" s="2"/>
      <c r="AP82" s="2"/>
      <c r="AQ82" s="2"/>
      <c r="AR82" s="1" t="s">
        <v>46</v>
      </c>
      <c r="AS82" s="1" t="s">
        <v>46</v>
      </c>
      <c r="AT82" s="2"/>
      <c r="AU82" s="1" t="s">
        <v>277</v>
      </c>
      <c r="AV82" s="2">
        <v>65</v>
      </c>
    </row>
    <row r="83" spans="1:48" ht="27.95" customHeight="1" x14ac:dyDescent="0.3">
      <c r="A83" s="4" t="s">
        <v>278</v>
      </c>
      <c r="B83" s="4" t="s">
        <v>279</v>
      </c>
      <c r="C83" s="4" t="s">
        <v>58</v>
      </c>
      <c r="D83" s="5">
        <v>7</v>
      </c>
      <c r="E83" s="6"/>
      <c r="F83" s="6"/>
      <c r="G83" s="6"/>
      <c r="H83" s="6"/>
      <c r="I83" s="6"/>
      <c r="J83" s="6"/>
      <c r="K83" s="6"/>
      <c r="L83" s="6"/>
      <c r="M83" s="4"/>
      <c r="N83" s="1" t="s">
        <v>280</v>
      </c>
      <c r="O83" s="1" t="s">
        <v>46</v>
      </c>
      <c r="P83" s="1" t="s">
        <v>46</v>
      </c>
      <c r="Q83" s="1" t="s">
        <v>273</v>
      </c>
      <c r="R83" s="1" t="s">
        <v>54</v>
      </c>
      <c r="S83" s="1" t="s">
        <v>54</v>
      </c>
      <c r="T83" s="1" t="s">
        <v>53</v>
      </c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  <c r="AJ83" s="2"/>
      <c r="AK83" s="2"/>
      <c r="AL83" s="2"/>
      <c r="AM83" s="2"/>
      <c r="AN83" s="2"/>
      <c r="AO83" s="2"/>
      <c r="AP83" s="2"/>
      <c r="AQ83" s="2"/>
      <c r="AR83" s="1" t="s">
        <v>46</v>
      </c>
      <c r="AS83" s="1" t="s">
        <v>46</v>
      </c>
      <c r="AT83" s="2"/>
      <c r="AU83" s="1" t="s">
        <v>281</v>
      </c>
      <c r="AV83" s="2">
        <v>95</v>
      </c>
    </row>
    <row r="84" spans="1:48" ht="27.95" customHeight="1" x14ac:dyDescent="0.3">
      <c r="A84" s="4" t="s">
        <v>282</v>
      </c>
      <c r="B84" s="4" t="s">
        <v>283</v>
      </c>
      <c r="C84" s="4" t="s">
        <v>186</v>
      </c>
      <c r="D84" s="5">
        <v>51</v>
      </c>
      <c r="E84" s="6"/>
      <c r="F84" s="6"/>
      <c r="G84" s="6"/>
      <c r="H84" s="6"/>
      <c r="I84" s="6"/>
      <c r="J84" s="6"/>
      <c r="K84" s="6"/>
      <c r="L84" s="6"/>
      <c r="M84" s="4"/>
      <c r="N84" s="1" t="s">
        <v>284</v>
      </c>
      <c r="O84" s="1" t="s">
        <v>46</v>
      </c>
      <c r="P84" s="1" t="s">
        <v>46</v>
      </c>
      <c r="Q84" s="1" t="s">
        <v>273</v>
      </c>
      <c r="R84" s="1" t="s">
        <v>53</v>
      </c>
      <c r="S84" s="1" t="s">
        <v>54</v>
      </c>
      <c r="T84" s="1" t="s">
        <v>54</v>
      </c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  <c r="AI84" s="2"/>
      <c r="AJ84" s="2"/>
      <c r="AK84" s="2"/>
      <c r="AL84" s="2"/>
      <c r="AM84" s="2"/>
      <c r="AN84" s="2"/>
      <c r="AO84" s="2"/>
      <c r="AP84" s="2"/>
      <c r="AQ84" s="2"/>
      <c r="AR84" s="1" t="s">
        <v>46</v>
      </c>
      <c r="AS84" s="1" t="s">
        <v>46</v>
      </c>
      <c r="AT84" s="2"/>
      <c r="AU84" s="1" t="s">
        <v>285</v>
      </c>
      <c r="AV84" s="2">
        <v>73</v>
      </c>
    </row>
    <row r="85" spans="1:48" ht="27.95" customHeight="1" x14ac:dyDescent="0.3">
      <c r="A85" s="4" t="s">
        <v>286</v>
      </c>
      <c r="B85" s="4" t="s">
        <v>287</v>
      </c>
      <c r="C85" s="4" t="s">
        <v>58</v>
      </c>
      <c r="D85" s="5">
        <v>17</v>
      </c>
      <c r="E85" s="6"/>
      <c r="F85" s="6"/>
      <c r="G85" s="6"/>
      <c r="H85" s="6"/>
      <c r="I85" s="6"/>
      <c r="J85" s="6"/>
      <c r="K85" s="6"/>
      <c r="L85" s="6"/>
      <c r="M85" s="4"/>
      <c r="N85" s="1" t="s">
        <v>288</v>
      </c>
      <c r="O85" s="1" t="s">
        <v>46</v>
      </c>
      <c r="P85" s="1" t="s">
        <v>46</v>
      </c>
      <c r="Q85" s="1" t="s">
        <v>273</v>
      </c>
      <c r="R85" s="1" t="s">
        <v>53</v>
      </c>
      <c r="S85" s="1" t="s">
        <v>54</v>
      </c>
      <c r="T85" s="1" t="s">
        <v>54</v>
      </c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 s="2"/>
      <c r="AQ85" s="2"/>
      <c r="AR85" s="1" t="s">
        <v>46</v>
      </c>
      <c r="AS85" s="1" t="s">
        <v>46</v>
      </c>
      <c r="AT85" s="2"/>
      <c r="AU85" s="1" t="s">
        <v>289</v>
      </c>
      <c r="AV85" s="2">
        <v>88</v>
      </c>
    </row>
    <row r="86" spans="1:48" ht="27.95" customHeight="1" x14ac:dyDescent="0.3">
      <c r="A86" s="4" t="s">
        <v>69</v>
      </c>
      <c r="B86" s="5"/>
      <c r="C86" s="5"/>
      <c r="D86" s="5"/>
      <c r="E86" s="5"/>
      <c r="F86" s="6"/>
      <c r="G86" s="5"/>
      <c r="H86" s="6"/>
      <c r="I86" s="5"/>
      <c r="J86" s="6"/>
      <c r="K86" s="5"/>
      <c r="L86" s="6"/>
      <c r="M86" s="5"/>
      <c r="N86" t="s">
        <v>70</v>
      </c>
    </row>
    <row r="87" spans="1:48" ht="27.95" customHeight="1" x14ac:dyDescent="0.3">
      <c r="A87" s="4"/>
      <c r="B87" s="7"/>
      <c r="C87" s="7"/>
      <c r="D87" s="7"/>
      <c r="E87" s="7"/>
      <c r="F87" s="6"/>
      <c r="G87" s="7"/>
      <c r="H87" s="6"/>
      <c r="I87" s="7"/>
      <c r="J87" s="6"/>
      <c r="K87" s="7"/>
      <c r="L87" s="6"/>
      <c r="M87" s="7"/>
    </row>
    <row r="88" spans="1:48" ht="27.95" customHeight="1" x14ac:dyDescent="0.3">
      <c r="A88" s="4" t="s">
        <v>340</v>
      </c>
      <c r="B88" s="4" t="s">
        <v>46</v>
      </c>
      <c r="C88" s="5"/>
      <c r="D88" s="5"/>
      <c r="E88" s="5"/>
      <c r="F88" s="5"/>
      <c r="G88" s="5"/>
      <c r="H88" s="5"/>
      <c r="I88" s="5"/>
      <c r="J88" s="5"/>
      <c r="K88" s="5"/>
      <c r="L88" s="5"/>
      <c r="M88" s="5"/>
      <c r="N88" s="2"/>
      <c r="O88" s="2"/>
      <c r="P88" s="2"/>
      <c r="Q88" s="1" t="s">
        <v>290</v>
      </c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  <c r="AK88" s="2"/>
      <c r="AL88" s="2"/>
      <c r="AM88" s="2"/>
      <c r="AN88" s="2"/>
      <c r="AO88" s="2"/>
      <c r="AP88" s="2"/>
      <c r="AQ88" s="2"/>
      <c r="AR88" s="2"/>
      <c r="AS88" s="2"/>
      <c r="AT88" s="2"/>
      <c r="AU88" s="2"/>
      <c r="AV88" s="2"/>
    </row>
    <row r="89" spans="1:48" ht="27.95" customHeight="1" x14ac:dyDescent="0.3">
      <c r="A89" s="4" t="s">
        <v>291</v>
      </c>
      <c r="B89" s="4" t="s">
        <v>292</v>
      </c>
      <c r="C89" s="4" t="s">
        <v>58</v>
      </c>
      <c r="D89" s="5">
        <v>69</v>
      </c>
      <c r="E89" s="6"/>
      <c r="F89" s="6"/>
      <c r="G89" s="6"/>
      <c r="H89" s="6"/>
      <c r="I89" s="6"/>
      <c r="J89" s="6"/>
      <c r="K89" s="6"/>
      <c r="L89" s="6"/>
      <c r="M89" s="4"/>
      <c r="N89" s="1" t="s">
        <v>293</v>
      </c>
      <c r="O89" s="1" t="s">
        <v>46</v>
      </c>
      <c r="P89" s="1" t="s">
        <v>46</v>
      </c>
      <c r="Q89" s="1" t="s">
        <v>290</v>
      </c>
      <c r="R89" s="1" t="s">
        <v>53</v>
      </c>
      <c r="S89" s="1" t="s">
        <v>54</v>
      </c>
      <c r="T89" s="1" t="s">
        <v>54</v>
      </c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  <c r="AJ89" s="2"/>
      <c r="AK89" s="2"/>
      <c r="AL89" s="2"/>
      <c r="AM89" s="2"/>
      <c r="AN89" s="2"/>
      <c r="AO89" s="2"/>
      <c r="AP89" s="2"/>
      <c r="AQ89" s="2"/>
      <c r="AR89" s="1" t="s">
        <v>46</v>
      </c>
      <c r="AS89" s="1" t="s">
        <v>46</v>
      </c>
      <c r="AT89" s="2"/>
      <c r="AU89" s="1" t="s">
        <v>294</v>
      </c>
      <c r="AV89" s="2">
        <v>92</v>
      </c>
    </row>
    <row r="90" spans="1:48" ht="27.95" customHeight="1" x14ac:dyDescent="0.3">
      <c r="A90" s="4" t="s">
        <v>295</v>
      </c>
      <c r="B90" s="4" t="s">
        <v>296</v>
      </c>
      <c r="C90" s="4" t="s">
        <v>58</v>
      </c>
      <c r="D90" s="5">
        <v>45</v>
      </c>
      <c r="E90" s="6"/>
      <c r="F90" s="6"/>
      <c r="G90" s="6"/>
      <c r="H90" s="6"/>
      <c r="I90" s="6"/>
      <c r="J90" s="6"/>
      <c r="K90" s="6"/>
      <c r="L90" s="6"/>
      <c r="M90" s="4"/>
      <c r="N90" s="1" t="s">
        <v>297</v>
      </c>
      <c r="O90" s="1" t="s">
        <v>46</v>
      </c>
      <c r="P90" s="1" t="s">
        <v>46</v>
      </c>
      <c r="Q90" s="1" t="s">
        <v>290</v>
      </c>
      <c r="R90" s="1" t="s">
        <v>53</v>
      </c>
      <c r="S90" s="1" t="s">
        <v>54</v>
      </c>
      <c r="T90" s="1" t="s">
        <v>54</v>
      </c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  <c r="AN90" s="2"/>
      <c r="AO90" s="2"/>
      <c r="AP90" s="2"/>
      <c r="AQ90" s="2"/>
      <c r="AR90" s="1" t="s">
        <v>46</v>
      </c>
      <c r="AS90" s="1" t="s">
        <v>46</v>
      </c>
      <c r="AT90" s="2"/>
      <c r="AU90" s="1" t="s">
        <v>298</v>
      </c>
      <c r="AV90" s="2">
        <v>138</v>
      </c>
    </row>
    <row r="91" spans="1:48" ht="27.95" customHeight="1" x14ac:dyDescent="0.3">
      <c r="A91" s="4" t="s">
        <v>69</v>
      </c>
      <c r="B91" s="5"/>
      <c r="C91" s="5"/>
      <c r="D91" s="5"/>
      <c r="E91" s="5"/>
      <c r="F91" s="6"/>
      <c r="G91" s="5"/>
      <c r="H91" s="6"/>
      <c r="I91" s="5"/>
      <c r="J91" s="6"/>
      <c r="K91" s="5"/>
      <c r="L91" s="6"/>
      <c r="M91" s="5"/>
      <c r="N91" t="s">
        <v>70</v>
      </c>
    </row>
    <row r="92" spans="1:48" ht="27.95" customHeight="1" x14ac:dyDescent="0.3">
      <c r="A92" s="4"/>
      <c r="B92" s="7"/>
      <c r="C92" s="7"/>
      <c r="D92" s="7"/>
      <c r="E92" s="7"/>
      <c r="F92" s="6"/>
      <c r="G92" s="7"/>
      <c r="H92" s="6"/>
      <c r="I92" s="7"/>
      <c r="J92" s="6"/>
      <c r="K92" s="7"/>
      <c r="L92" s="6"/>
      <c r="M92" s="7"/>
    </row>
    <row r="93" spans="1:48" ht="27.95" customHeight="1" x14ac:dyDescent="0.3">
      <c r="A93" s="4" t="s">
        <v>341</v>
      </c>
      <c r="B93" s="4" t="s">
        <v>46</v>
      </c>
      <c r="C93" s="5"/>
      <c r="D93" s="5"/>
      <c r="E93" s="5"/>
      <c r="F93" s="5"/>
      <c r="G93" s="5"/>
      <c r="H93" s="5"/>
      <c r="I93" s="5"/>
      <c r="J93" s="5"/>
      <c r="K93" s="5"/>
      <c r="L93" s="5"/>
      <c r="M93" s="5"/>
      <c r="N93" s="2"/>
      <c r="O93" s="2"/>
      <c r="P93" s="2"/>
      <c r="Q93" s="1" t="s">
        <v>299</v>
      </c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  <c r="AJ93" s="2"/>
      <c r="AK93" s="2"/>
      <c r="AL93" s="2"/>
      <c r="AM93" s="2"/>
      <c r="AN93" s="2"/>
      <c r="AO93" s="2"/>
      <c r="AP93" s="2"/>
      <c r="AQ93" s="2"/>
      <c r="AR93" s="2"/>
      <c r="AS93" s="2"/>
      <c r="AT93" s="2"/>
      <c r="AU93" s="2"/>
      <c r="AV93" s="2"/>
    </row>
    <row r="94" spans="1:48" ht="27.95" customHeight="1" x14ac:dyDescent="0.3">
      <c r="A94" s="4" t="s">
        <v>300</v>
      </c>
      <c r="B94" s="4" t="s">
        <v>46</v>
      </c>
      <c r="C94" s="4" t="s">
        <v>58</v>
      </c>
      <c r="D94" s="5">
        <v>266</v>
      </c>
      <c r="E94" s="6"/>
      <c r="F94" s="6"/>
      <c r="G94" s="6"/>
      <c r="H94" s="6"/>
      <c r="I94" s="6"/>
      <c r="J94" s="6"/>
      <c r="K94" s="6"/>
      <c r="L94" s="6"/>
      <c r="M94" s="4"/>
      <c r="N94" s="1" t="s">
        <v>301</v>
      </c>
      <c r="O94" s="1" t="s">
        <v>46</v>
      </c>
      <c r="P94" s="1" t="s">
        <v>46</v>
      </c>
      <c r="Q94" s="1" t="s">
        <v>299</v>
      </c>
      <c r="R94" s="1" t="s">
        <v>53</v>
      </c>
      <c r="S94" s="1" t="s">
        <v>54</v>
      </c>
      <c r="T94" s="1" t="s">
        <v>54</v>
      </c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  <c r="AJ94" s="2"/>
      <c r="AK94" s="2"/>
      <c r="AL94" s="2"/>
      <c r="AM94" s="2"/>
      <c r="AN94" s="2"/>
      <c r="AO94" s="2"/>
      <c r="AP94" s="2"/>
      <c r="AQ94" s="2"/>
      <c r="AR94" s="1" t="s">
        <v>46</v>
      </c>
      <c r="AS94" s="1" t="s">
        <v>46</v>
      </c>
      <c r="AT94" s="2"/>
      <c r="AU94" s="1" t="s">
        <v>302</v>
      </c>
      <c r="AV94" s="2">
        <v>99</v>
      </c>
    </row>
    <row r="95" spans="1:48" ht="27.95" customHeight="1" x14ac:dyDescent="0.3">
      <c r="A95" s="4" t="s">
        <v>303</v>
      </c>
      <c r="B95" s="4" t="s">
        <v>46</v>
      </c>
      <c r="C95" s="4" t="s">
        <v>58</v>
      </c>
      <c r="D95" s="5">
        <v>266</v>
      </c>
      <c r="E95" s="6"/>
      <c r="F95" s="6"/>
      <c r="G95" s="6"/>
      <c r="H95" s="6"/>
      <c r="I95" s="6"/>
      <c r="J95" s="6"/>
      <c r="K95" s="6"/>
      <c r="L95" s="6"/>
      <c r="M95" s="4"/>
      <c r="N95" s="1" t="s">
        <v>304</v>
      </c>
      <c r="O95" s="1" t="s">
        <v>46</v>
      </c>
      <c r="P95" s="1" t="s">
        <v>46</v>
      </c>
      <c r="Q95" s="1" t="s">
        <v>299</v>
      </c>
      <c r="R95" s="1" t="s">
        <v>53</v>
      </c>
      <c r="S95" s="1" t="s">
        <v>54</v>
      </c>
      <c r="T95" s="1" t="s">
        <v>54</v>
      </c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  <c r="AJ95" s="2"/>
      <c r="AK95" s="2"/>
      <c r="AL95" s="2"/>
      <c r="AM95" s="2"/>
      <c r="AN95" s="2"/>
      <c r="AO95" s="2"/>
      <c r="AP95" s="2"/>
      <c r="AQ95" s="2"/>
      <c r="AR95" s="1" t="s">
        <v>46</v>
      </c>
      <c r="AS95" s="1" t="s">
        <v>46</v>
      </c>
      <c r="AT95" s="2"/>
      <c r="AU95" s="1" t="s">
        <v>305</v>
      </c>
      <c r="AV95" s="2">
        <v>100</v>
      </c>
    </row>
    <row r="96" spans="1:48" ht="27.95" customHeight="1" x14ac:dyDescent="0.3">
      <c r="A96" s="4" t="s">
        <v>306</v>
      </c>
      <c r="B96" s="4" t="s">
        <v>46</v>
      </c>
      <c r="C96" s="4" t="s">
        <v>172</v>
      </c>
      <c r="D96" s="5">
        <v>266</v>
      </c>
      <c r="E96" s="6"/>
      <c r="F96" s="6"/>
      <c r="G96" s="6"/>
      <c r="H96" s="6"/>
      <c r="I96" s="6"/>
      <c r="J96" s="6"/>
      <c r="K96" s="6"/>
      <c r="L96" s="6"/>
      <c r="M96" s="4"/>
      <c r="N96" s="1" t="s">
        <v>307</v>
      </c>
      <c r="O96" s="1" t="s">
        <v>46</v>
      </c>
      <c r="P96" s="1" t="s">
        <v>46</v>
      </c>
      <c r="Q96" s="1" t="s">
        <v>299</v>
      </c>
      <c r="R96" s="1" t="s">
        <v>53</v>
      </c>
      <c r="S96" s="1" t="s">
        <v>54</v>
      </c>
      <c r="T96" s="1" t="s">
        <v>54</v>
      </c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  <c r="AI96" s="2"/>
      <c r="AJ96" s="2"/>
      <c r="AK96" s="2"/>
      <c r="AL96" s="2"/>
      <c r="AM96" s="2"/>
      <c r="AN96" s="2"/>
      <c r="AO96" s="2"/>
      <c r="AP96" s="2"/>
      <c r="AQ96" s="2"/>
      <c r="AR96" s="1" t="s">
        <v>46</v>
      </c>
      <c r="AS96" s="1" t="s">
        <v>46</v>
      </c>
      <c r="AT96" s="2"/>
      <c r="AU96" s="1" t="s">
        <v>308</v>
      </c>
      <c r="AV96" s="2">
        <v>101</v>
      </c>
    </row>
    <row r="97" spans="1:48" ht="27.95" customHeight="1" x14ac:dyDescent="0.3">
      <c r="A97" s="4" t="s">
        <v>309</v>
      </c>
      <c r="B97" s="4" t="s">
        <v>46</v>
      </c>
      <c r="C97" s="4" t="s">
        <v>58</v>
      </c>
      <c r="D97" s="5">
        <v>5</v>
      </c>
      <c r="E97" s="6"/>
      <c r="F97" s="6"/>
      <c r="G97" s="6"/>
      <c r="H97" s="6"/>
      <c r="I97" s="6"/>
      <c r="J97" s="6"/>
      <c r="K97" s="6"/>
      <c r="L97" s="6"/>
      <c r="M97" s="4"/>
      <c r="N97" s="1" t="s">
        <v>310</v>
      </c>
      <c r="O97" s="1" t="s">
        <v>46</v>
      </c>
      <c r="P97" s="1" t="s">
        <v>46</v>
      </c>
      <c r="Q97" s="1" t="s">
        <v>299</v>
      </c>
      <c r="R97" s="1" t="s">
        <v>53</v>
      </c>
      <c r="S97" s="1" t="s">
        <v>54</v>
      </c>
      <c r="T97" s="1" t="s">
        <v>54</v>
      </c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  <c r="AK97" s="2"/>
      <c r="AL97" s="2"/>
      <c r="AM97" s="2"/>
      <c r="AN97" s="2"/>
      <c r="AO97" s="2"/>
      <c r="AP97" s="2"/>
      <c r="AQ97" s="2"/>
      <c r="AR97" s="1" t="s">
        <v>46</v>
      </c>
      <c r="AS97" s="1" t="s">
        <v>46</v>
      </c>
      <c r="AT97" s="2"/>
      <c r="AU97" s="1" t="s">
        <v>311</v>
      </c>
      <c r="AV97" s="2">
        <v>102</v>
      </c>
    </row>
    <row r="98" spans="1:48" ht="27.95" customHeight="1" x14ac:dyDescent="0.3">
      <c r="A98" s="4" t="s">
        <v>312</v>
      </c>
      <c r="B98" s="4" t="s">
        <v>313</v>
      </c>
      <c r="C98" s="4" t="s">
        <v>197</v>
      </c>
      <c r="D98" s="5">
        <v>-1.9950000000000001</v>
      </c>
      <c r="E98" s="6"/>
      <c r="F98" s="6"/>
      <c r="G98" s="6"/>
      <c r="H98" s="6"/>
      <c r="I98" s="6"/>
      <c r="J98" s="6"/>
      <c r="K98" s="6"/>
      <c r="L98" s="6"/>
      <c r="M98" s="4"/>
      <c r="N98" s="1" t="s">
        <v>314</v>
      </c>
      <c r="O98" s="1" t="s">
        <v>46</v>
      </c>
      <c r="P98" s="1" t="s">
        <v>46</v>
      </c>
      <c r="Q98" s="1" t="s">
        <v>299</v>
      </c>
      <c r="R98" s="1" t="s">
        <v>54</v>
      </c>
      <c r="S98" s="1" t="s">
        <v>54</v>
      </c>
      <c r="T98" s="1" t="s">
        <v>53</v>
      </c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  <c r="AI98" s="2"/>
      <c r="AJ98" s="2"/>
      <c r="AK98" s="2"/>
      <c r="AL98" s="2"/>
      <c r="AM98" s="2"/>
      <c r="AN98" s="2"/>
      <c r="AO98" s="2"/>
      <c r="AP98" s="2"/>
      <c r="AQ98" s="2"/>
      <c r="AR98" s="1" t="s">
        <v>46</v>
      </c>
      <c r="AS98" s="1" t="s">
        <v>46</v>
      </c>
      <c r="AT98" s="2"/>
      <c r="AU98" s="1" t="s">
        <v>315</v>
      </c>
      <c r="AV98" s="2">
        <v>113</v>
      </c>
    </row>
    <row r="99" spans="1:48" ht="27.95" customHeight="1" x14ac:dyDescent="0.3">
      <c r="A99" s="4" t="s">
        <v>316</v>
      </c>
      <c r="B99" s="4" t="s">
        <v>317</v>
      </c>
      <c r="C99" s="4" t="s">
        <v>197</v>
      </c>
      <c r="D99" s="5">
        <v>3.1E-2</v>
      </c>
      <c r="E99" s="6"/>
      <c r="F99" s="6"/>
      <c r="G99" s="6"/>
      <c r="H99" s="6"/>
      <c r="I99" s="6"/>
      <c r="J99" s="6"/>
      <c r="K99" s="6"/>
      <c r="L99" s="6"/>
      <c r="M99" s="4"/>
      <c r="N99" s="1" t="s">
        <v>318</v>
      </c>
      <c r="O99" s="1" t="s">
        <v>46</v>
      </c>
      <c r="P99" s="1" t="s">
        <v>46</v>
      </c>
      <c r="Q99" s="1" t="s">
        <v>299</v>
      </c>
      <c r="R99" s="1" t="s">
        <v>54</v>
      </c>
      <c r="S99" s="1" t="s">
        <v>54</v>
      </c>
      <c r="T99" s="1" t="s">
        <v>53</v>
      </c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  <c r="AJ99" s="2"/>
      <c r="AK99" s="2"/>
      <c r="AL99" s="2"/>
      <c r="AM99" s="2"/>
      <c r="AN99" s="2"/>
      <c r="AO99" s="2"/>
      <c r="AP99" s="2"/>
      <c r="AQ99" s="2"/>
      <c r="AR99" s="1" t="s">
        <v>46</v>
      </c>
      <c r="AS99" s="1" t="s">
        <v>46</v>
      </c>
      <c r="AT99" s="2"/>
      <c r="AU99" s="1" t="s">
        <v>319</v>
      </c>
      <c r="AV99" s="2">
        <v>119</v>
      </c>
    </row>
    <row r="100" spans="1:48" ht="27.95" customHeight="1" x14ac:dyDescent="0.3">
      <c r="A100" s="4" t="s">
        <v>69</v>
      </c>
      <c r="B100" s="5"/>
      <c r="C100" s="5"/>
      <c r="D100" s="5"/>
      <c r="E100" s="5"/>
      <c r="F100" s="6"/>
      <c r="G100" s="5"/>
      <c r="H100" s="6"/>
      <c r="I100" s="5"/>
      <c r="J100" s="6"/>
      <c r="K100" s="5"/>
      <c r="L100" s="6"/>
      <c r="M100" s="5"/>
      <c r="N100" t="s">
        <v>70</v>
      </c>
    </row>
    <row r="101" spans="1:48" ht="27.95" customHeight="1" x14ac:dyDescent="0.3">
      <c r="A101" s="4"/>
      <c r="B101" s="7"/>
      <c r="C101" s="7"/>
      <c r="D101" s="7"/>
      <c r="E101" s="7"/>
      <c r="F101" s="6"/>
      <c r="G101" s="7"/>
      <c r="H101" s="6"/>
      <c r="I101" s="7"/>
      <c r="J101" s="6"/>
      <c r="K101" s="7"/>
      <c r="L101" s="6"/>
      <c r="M101" s="7"/>
    </row>
    <row r="102" spans="1:48" ht="27.95" customHeight="1" x14ac:dyDescent="0.3">
      <c r="A102" s="4" t="s">
        <v>342</v>
      </c>
      <c r="B102" s="4" t="s">
        <v>46</v>
      </c>
      <c r="C102" s="5"/>
      <c r="D102" s="5"/>
      <c r="E102" s="5"/>
      <c r="F102" s="5"/>
      <c r="G102" s="5"/>
      <c r="H102" s="5"/>
      <c r="I102" s="5"/>
      <c r="J102" s="5"/>
      <c r="K102" s="5"/>
      <c r="L102" s="5"/>
      <c r="M102" s="5"/>
      <c r="N102" s="2"/>
      <c r="O102" s="2"/>
      <c r="P102" s="2"/>
      <c r="Q102" s="1" t="s">
        <v>320</v>
      </c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  <c r="AI102" s="2"/>
      <c r="AJ102" s="2"/>
      <c r="AK102" s="2"/>
      <c r="AL102" s="2"/>
      <c r="AM102" s="2"/>
      <c r="AN102" s="2"/>
      <c r="AO102" s="2"/>
      <c r="AP102" s="2"/>
      <c r="AQ102" s="2"/>
      <c r="AR102" s="2"/>
      <c r="AS102" s="2"/>
      <c r="AT102" s="2"/>
      <c r="AU102" s="2"/>
      <c r="AV102" s="2"/>
    </row>
    <row r="103" spans="1:48" ht="27.95" customHeight="1" x14ac:dyDescent="0.3">
      <c r="A103" s="4" t="s">
        <v>321</v>
      </c>
      <c r="B103" s="4" t="s">
        <v>322</v>
      </c>
      <c r="C103" s="4" t="s">
        <v>323</v>
      </c>
      <c r="D103" s="5">
        <v>101</v>
      </c>
      <c r="E103" s="6"/>
      <c r="F103" s="6"/>
      <c r="G103" s="6"/>
      <c r="H103" s="6"/>
      <c r="I103" s="6"/>
      <c r="J103" s="6"/>
      <c r="K103" s="6"/>
      <c r="L103" s="6"/>
      <c r="M103" s="4"/>
      <c r="N103" s="1" t="s">
        <v>324</v>
      </c>
      <c r="O103" s="1" t="s">
        <v>46</v>
      </c>
      <c r="P103" s="1" t="s">
        <v>46</v>
      </c>
      <c r="Q103" s="1" t="s">
        <v>320</v>
      </c>
      <c r="R103" s="1" t="s">
        <v>54</v>
      </c>
      <c r="S103" s="1" t="s">
        <v>54</v>
      </c>
      <c r="T103" s="1" t="s">
        <v>53</v>
      </c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  <c r="AI103" s="2"/>
      <c r="AJ103" s="2"/>
      <c r="AK103" s="2"/>
      <c r="AL103" s="2"/>
      <c r="AM103" s="2"/>
      <c r="AN103" s="2"/>
      <c r="AO103" s="2"/>
      <c r="AP103" s="2"/>
      <c r="AQ103" s="2"/>
      <c r="AR103" s="1" t="s">
        <v>46</v>
      </c>
      <c r="AS103" s="1" t="s">
        <v>46</v>
      </c>
      <c r="AT103" s="2"/>
      <c r="AU103" s="1" t="s">
        <v>325</v>
      </c>
      <c r="AV103" s="2">
        <v>121</v>
      </c>
    </row>
    <row r="104" spans="1:48" ht="27.95" customHeight="1" x14ac:dyDescent="0.3">
      <c r="A104" s="4" t="s">
        <v>326</v>
      </c>
      <c r="B104" s="4" t="s">
        <v>46</v>
      </c>
      <c r="C104" s="4" t="s">
        <v>75</v>
      </c>
      <c r="D104" s="5">
        <v>9</v>
      </c>
      <c r="E104" s="6"/>
      <c r="F104" s="6"/>
      <c r="G104" s="6"/>
      <c r="H104" s="6"/>
      <c r="I104" s="6"/>
      <c r="J104" s="6"/>
      <c r="K104" s="6"/>
      <c r="L104" s="6"/>
      <c r="M104" s="4"/>
      <c r="N104" s="1" t="s">
        <v>327</v>
      </c>
      <c r="O104" s="1" t="s">
        <v>46</v>
      </c>
      <c r="P104" s="1" t="s">
        <v>46</v>
      </c>
      <c r="Q104" s="1" t="s">
        <v>320</v>
      </c>
      <c r="R104" s="1" t="s">
        <v>54</v>
      </c>
      <c r="S104" s="1" t="s">
        <v>54</v>
      </c>
      <c r="T104" s="1" t="s">
        <v>53</v>
      </c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  <c r="AI104" s="2"/>
      <c r="AJ104" s="2"/>
      <c r="AK104" s="2"/>
      <c r="AL104" s="2"/>
      <c r="AM104" s="2"/>
      <c r="AN104" s="2"/>
      <c r="AO104" s="2"/>
      <c r="AP104" s="2"/>
      <c r="AQ104" s="2"/>
      <c r="AR104" s="1" t="s">
        <v>46</v>
      </c>
      <c r="AS104" s="1" t="s">
        <v>46</v>
      </c>
      <c r="AT104" s="2"/>
      <c r="AU104" s="1" t="s">
        <v>328</v>
      </c>
      <c r="AV104" s="2">
        <v>122</v>
      </c>
    </row>
    <row r="105" spans="1:48" ht="27.95" customHeight="1" x14ac:dyDescent="0.3">
      <c r="A105" s="4" t="s">
        <v>69</v>
      </c>
      <c r="B105" s="5"/>
      <c r="C105" s="5"/>
      <c r="D105" s="5"/>
      <c r="E105" s="5"/>
      <c r="F105" s="6"/>
      <c r="G105" s="5"/>
      <c r="H105" s="6"/>
      <c r="I105" s="5"/>
      <c r="J105" s="6"/>
      <c r="K105" s="5"/>
      <c r="L105" s="6"/>
      <c r="M105" s="5"/>
      <c r="N105" t="s">
        <v>70</v>
      </c>
    </row>
    <row r="106" spans="1:48" ht="27.95" customHeight="1" x14ac:dyDescent="0.3">
      <c r="A106" s="4"/>
      <c r="B106" s="7"/>
      <c r="C106" s="7"/>
      <c r="D106" s="7"/>
      <c r="E106" s="7"/>
      <c r="F106" s="6"/>
      <c r="G106" s="7"/>
      <c r="H106" s="6"/>
      <c r="I106" s="7"/>
      <c r="J106" s="6"/>
      <c r="K106" s="7"/>
      <c r="L106" s="6"/>
      <c r="M106" s="7"/>
    </row>
    <row r="107" spans="1:48" ht="27.95" customHeight="1" x14ac:dyDescent="0.3">
      <c r="A107" s="4" t="s">
        <v>343</v>
      </c>
      <c r="B107" s="4" t="s">
        <v>46</v>
      </c>
      <c r="C107" s="5"/>
      <c r="D107" s="5"/>
      <c r="E107" s="5"/>
      <c r="F107" s="5"/>
      <c r="G107" s="5"/>
      <c r="H107" s="5"/>
      <c r="I107" s="5"/>
      <c r="J107" s="5"/>
      <c r="K107" s="5"/>
      <c r="L107" s="5"/>
      <c r="M107" s="5"/>
      <c r="N107" s="2"/>
      <c r="O107" s="2"/>
      <c r="P107" s="2"/>
      <c r="Q107" s="1" t="s">
        <v>329</v>
      </c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  <c r="AI107" s="2"/>
      <c r="AJ107" s="2"/>
      <c r="AK107" s="2"/>
      <c r="AL107" s="2"/>
      <c r="AM107" s="2"/>
      <c r="AN107" s="2"/>
      <c r="AO107" s="2"/>
      <c r="AP107" s="2"/>
      <c r="AQ107" s="2"/>
      <c r="AR107" s="2"/>
      <c r="AS107" s="2"/>
      <c r="AT107" s="2"/>
      <c r="AU107" s="2"/>
      <c r="AV107" s="2"/>
    </row>
    <row r="108" spans="1:48" ht="27.95" customHeight="1" x14ac:dyDescent="0.3">
      <c r="A108" s="4" t="s">
        <v>330</v>
      </c>
      <c r="B108" s="4" t="s">
        <v>331</v>
      </c>
      <c r="C108" s="4" t="s">
        <v>323</v>
      </c>
      <c r="D108" s="5">
        <v>101</v>
      </c>
      <c r="E108" s="6"/>
      <c r="F108" s="6"/>
      <c r="G108" s="6"/>
      <c r="H108" s="6"/>
      <c r="I108" s="6"/>
      <c r="J108" s="6"/>
      <c r="K108" s="6"/>
      <c r="L108" s="6"/>
      <c r="M108" s="4"/>
      <c r="N108" s="1" t="s">
        <v>332</v>
      </c>
      <c r="O108" s="1" t="s">
        <v>46</v>
      </c>
      <c r="P108" s="1" t="s">
        <v>46</v>
      </c>
      <c r="Q108" s="1" t="s">
        <v>329</v>
      </c>
      <c r="R108" s="1" t="s">
        <v>54</v>
      </c>
      <c r="S108" s="1" t="s">
        <v>53</v>
      </c>
      <c r="T108" s="1" t="s">
        <v>54</v>
      </c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  <c r="AI108" s="2"/>
      <c r="AJ108" s="2"/>
      <c r="AK108" s="2"/>
      <c r="AL108" s="2"/>
      <c r="AM108" s="2"/>
      <c r="AN108" s="2"/>
      <c r="AO108" s="2"/>
      <c r="AP108" s="2"/>
      <c r="AQ108" s="2"/>
      <c r="AR108" s="1" t="s">
        <v>46</v>
      </c>
      <c r="AS108" s="1" t="s">
        <v>46</v>
      </c>
      <c r="AT108" s="2"/>
      <c r="AU108" s="1" t="s">
        <v>333</v>
      </c>
      <c r="AV108" s="2">
        <v>140</v>
      </c>
    </row>
    <row r="109" spans="1:48" ht="27.95" customHeight="1" x14ac:dyDescent="0.3">
      <c r="A109" s="4" t="s">
        <v>69</v>
      </c>
      <c r="B109" s="5"/>
      <c r="C109" s="5"/>
      <c r="D109" s="5"/>
      <c r="E109" s="5"/>
      <c r="F109" s="6"/>
      <c r="G109" s="5"/>
      <c r="H109" s="6"/>
      <c r="I109" s="5"/>
      <c r="J109" s="6"/>
      <c r="K109" s="5"/>
      <c r="L109" s="6"/>
      <c r="M109" s="5"/>
      <c r="N109" t="s">
        <v>70</v>
      </c>
    </row>
  </sheetData>
  <mergeCells count="45">
    <mergeCell ref="S2:S3"/>
    <mergeCell ref="A1:M1"/>
    <mergeCell ref="A2:A3"/>
    <mergeCell ref="B2:B3"/>
    <mergeCell ref="C2:C3"/>
    <mergeCell ref="D2:D3"/>
    <mergeCell ref="E2:F2"/>
    <mergeCell ref="G2:H2"/>
    <mergeCell ref="I2:J2"/>
    <mergeCell ref="K2:L2"/>
    <mergeCell ref="M2:M3"/>
    <mergeCell ref="N2:N3"/>
    <mergeCell ref="O2:O3"/>
    <mergeCell ref="P2:P3"/>
    <mergeCell ref="Q2:Q3"/>
    <mergeCell ref="R2:R3"/>
    <mergeCell ref="AE2:AE3"/>
    <mergeCell ref="T2:T3"/>
    <mergeCell ref="U2:U3"/>
    <mergeCell ref="V2:V3"/>
    <mergeCell ref="W2:W3"/>
    <mergeCell ref="X2:X3"/>
    <mergeCell ref="Y2:Y3"/>
    <mergeCell ref="Z2:Z3"/>
    <mergeCell ref="AA2:AA3"/>
    <mergeCell ref="AB2:AB3"/>
    <mergeCell ref="AC2:AC3"/>
    <mergeCell ref="AD2:AD3"/>
    <mergeCell ref="AQ2:AQ3"/>
    <mergeCell ref="AF2:AF3"/>
    <mergeCell ref="AG2:AG3"/>
    <mergeCell ref="AH2:AH3"/>
    <mergeCell ref="AI2:AI3"/>
    <mergeCell ref="AJ2:AJ3"/>
    <mergeCell ref="AK2:AK3"/>
    <mergeCell ref="AL2:AL3"/>
    <mergeCell ref="AM2:AM3"/>
    <mergeCell ref="AN2:AN3"/>
    <mergeCell ref="AO2:AO3"/>
    <mergeCell ref="AP2:AP3"/>
    <mergeCell ref="AR2:AR3"/>
    <mergeCell ref="AS2:AS3"/>
    <mergeCell ref="AT2:AT3"/>
    <mergeCell ref="AU2:AU3"/>
    <mergeCell ref="AV2:AV3"/>
  </mergeCells>
  <phoneticPr fontId="1" type="noConversion"/>
  <printOptions horizontalCentered="1" verticalCentered="1"/>
  <pageMargins left="0.78740157480314998" right="0.39370078740157499" top="0.39370078740157499" bottom="0.39370078740157499" header="0" footer="0"/>
  <pageSetup paperSize="9" scale="62" fitToHeight="0" orientation="landscape" cellComments="atEnd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E135"/>
  <sheetViews>
    <sheetView tabSelected="1" view="pageBreakPreview" zoomScaleNormal="100" zoomScaleSheetLayoutView="100" workbookViewId="0">
      <selection activeCell="F9" sqref="F9:F10"/>
    </sheetView>
  </sheetViews>
  <sheetFormatPr defaultRowHeight="11.25" x14ac:dyDescent="0.3"/>
  <cols>
    <col min="1" max="1" width="19.75" style="32" customWidth="1"/>
    <col min="2" max="2" width="19.75" style="33" customWidth="1"/>
    <col min="3" max="3" width="7.125" style="33" customWidth="1"/>
    <col min="4" max="4" width="8.75" style="34" customWidth="1"/>
    <col min="5" max="5" width="10.375" style="32" customWidth="1"/>
    <col min="6" max="6" width="11.875" style="32" customWidth="1"/>
    <col min="7" max="7" width="10.375" style="32" customWidth="1"/>
    <col min="8" max="8" width="11.875" style="32" customWidth="1"/>
    <col min="9" max="9" width="10.375" style="32" customWidth="1"/>
    <col min="10" max="10" width="11.875" style="32" customWidth="1"/>
    <col min="11" max="11" width="13.5" style="32" customWidth="1"/>
    <col min="12" max="12" width="8.75" style="32" customWidth="1"/>
    <col min="13" max="256" width="9" style="15"/>
    <col min="257" max="258" width="19.75" style="15" customWidth="1"/>
    <col min="259" max="259" width="7.125" style="15" customWidth="1"/>
    <col min="260" max="260" width="8.75" style="15" customWidth="1"/>
    <col min="261" max="261" width="10.375" style="15" customWidth="1"/>
    <col min="262" max="262" width="11.875" style="15" customWidth="1"/>
    <col min="263" max="263" width="10.375" style="15" customWidth="1"/>
    <col min="264" max="264" width="11.875" style="15" customWidth="1"/>
    <col min="265" max="265" width="10.375" style="15" customWidth="1"/>
    <col min="266" max="266" width="11.875" style="15" customWidth="1"/>
    <col min="267" max="267" width="13.5" style="15" customWidth="1"/>
    <col min="268" max="268" width="8.75" style="15" customWidth="1"/>
    <col min="269" max="512" width="9" style="15"/>
    <col min="513" max="514" width="19.75" style="15" customWidth="1"/>
    <col min="515" max="515" width="7.125" style="15" customWidth="1"/>
    <col min="516" max="516" width="8.75" style="15" customWidth="1"/>
    <col min="517" max="517" width="10.375" style="15" customWidth="1"/>
    <col min="518" max="518" width="11.875" style="15" customWidth="1"/>
    <col min="519" max="519" width="10.375" style="15" customWidth="1"/>
    <col min="520" max="520" width="11.875" style="15" customWidth="1"/>
    <col min="521" max="521" width="10.375" style="15" customWidth="1"/>
    <col min="522" max="522" width="11.875" style="15" customWidth="1"/>
    <col min="523" max="523" width="13.5" style="15" customWidth="1"/>
    <col min="524" max="524" width="8.75" style="15" customWidth="1"/>
    <col min="525" max="768" width="9" style="15"/>
    <col min="769" max="770" width="19.75" style="15" customWidth="1"/>
    <col min="771" max="771" width="7.125" style="15" customWidth="1"/>
    <col min="772" max="772" width="8.75" style="15" customWidth="1"/>
    <col min="773" max="773" width="10.375" style="15" customWidth="1"/>
    <col min="774" max="774" width="11.875" style="15" customWidth="1"/>
    <col min="775" max="775" width="10.375" style="15" customWidth="1"/>
    <col min="776" max="776" width="11.875" style="15" customWidth="1"/>
    <col min="777" max="777" width="10.375" style="15" customWidth="1"/>
    <col min="778" max="778" width="11.875" style="15" customWidth="1"/>
    <col min="779" max="779" width="13.5" style="15" customWidth="1"/>
    <col min="780" max="780" width="8.75" style="15" customWidth="1"/>
    <col min="781" max="1024" width="9" style="15"/>
    <col min="1025" max="1026" width="19.75" style="15" customWidth="1"/>
    <col min="1027" max="1027" width="7.125" style="15" customWidth="1"/>
    <col min="1028" max="1028" width="8.75" style="15" customWidth="1"/>
    <col min="1029" max="1029" width="10.375" style="15" customWidth="1"/>
    <col min="1030" max="1030" width="11.875" style="15" customWidth="1"/>
    <col min="1031" max="1031" width="10.375" style="15" customWidth="1"/>
    <col min="1032" max="1032" width="11.875" style="15" customWidth="1"/>
    <col min="1033" max="1033" width="10.375" style="15" customWidth="1"/>
    <col min="1034" max="1034" width="11.875" style="15" customWidth="1"/>
    <col min="1035" max="1035" width="13.5" style="15" customWidth="1"/>
    <col min="1036" max="1036" width="8.75" style="15" customWidth="1"/>
    <col min="1037" max="1280" width="9" style="15"/>
    <col min="1281" max="1282" width="19.75" style="15" customWidth="1"/>
    <col min="1283" max="1283" width="7.125" style="15" customWidth="1"/>
    <col min="1284" max="1284" width="8.75" style="15" customWidth="1"/>
    <col min="1285" max="1285" width="10.375" style="15" customWidth="1"/>
    <col min="1286" max="1286" width="11.875" style="15" customWidth="1"/>
    <col min="1287" max="1287" width="10.375" style="15" customWidth="1"/>
    <col min="1288" max="1288" width="11.875" style="15" customWidth="1"/>
    <col min="1289" max="1289" width="10.375" style="15" customWidth="1"/>
    <col min="1290" max="1290" width="11.875" style="15" customWidth="1"/>
    <col min="1291" max="1291" width="13.5" style="15" customWidth="1"/>
    <col min="1292" max="1292" width="8.75" style="15" customWidth="1"/>
    <col min="1293" max="1536" width="9" style="15"/>
    <col min="1537" max="1538" width="19.75" style="15" customWidth="1"/>
    <col min="1539" max="1539" width="7.125" style="15" customWidth="1"/>
    <col min="1540" max="1540" width="8.75" style="15" customWidth="1"/>
    <col min="1541" max="1541" width="10.375" style="15" customWidth="1"/>
    <col min="1542" max="1542" width="11.875" style="15" customWidth="1"/>
    <col min="1543" max="1543" width="10.375" style="15" customWidth="1"/>
    <col min="1544" max="1544" width="11.875" style="15" customWidth="1"/>
    <col min="1545" max="1545" width="10.375" style="15" customWidth="1"/>
    <col min="1546" max="1546" width="11.875" style="15" customWidth="1"/>
    <col min="1547" max="1547" width="13.5" style="15" customWidth="1"/>
    <col min="1548" max="1548" width="8.75" style="15" customWidth="1"/>
    <col min="1549" max="1792" width="9" style="15"/>
    <col min="1793" max="1794" width="19.75" style="15" customWidth="1"/>
    <col min="1795" max="1795" width="7.125" style="15" customWidth="1"/>
    <col min="1796" max="1796" width="8.75" style="15" customWidth="1"/>
    <col min="1797" max="1797" width="10.375" style="15" customWidth="1"/>
    <col min="1798" max="1798" width="11.875" style="15" customWidth="1"/>
    <col min="1799" max="1799" width="10.375" style="15" customWidth="1"/>
    <col min="1800" max="1800" width="11.875" style="15" customWidth="1"/>
    <col min="1801" max="1801" width="10.375" style="15" customWidth="1"/>
    <col min="1802" max="1802" width="11.875" style="15" customWidth="1"/>
    <col min="1803" max="1803" width="13.5" style="15" customWidth="1"/>
    <col min="1804" max="1804" width="8.75" style="15" customWidth="1"/>
    <col min="1805" max="2048" width="9" style="15"/>
    <col min="2049" max="2050" width="19.75" style="15" customWidth="1"/>
    <col min="2051" max="2051" width="7.125" style="15" customWidth="1"/>
    <col min="2052" max="2052" width="8.75" style="15" customWidth="1"/>
    <col min="2053" max="2053" width="10.375" style="15" customWidth="1"/>
    <col min="2054" max="2054" width="11.875" style="15" customWidth="1"/>
    <col min="2055" max="2055" width="10.375" style="15" customWidth="1"/>
    <col min="2056" max="2056" width="11.875" style="15" customWidth="1"/>
    <col min="2057" max="2057" width="10.375" style="15" customWidth="1"/>
    <col min="2058" max="2058" width="11.875" style="15" customWidth="1"/>
    <col min="2059" max="2059" width="13.5" style="15" customWidth="1"/>
    <col min="2060" max="2060" width="8.75" style="15" customWidth="1"/>
    <col min="2061" max="2304" width="9" style="15"/>
    <col min="2305" max="2306" width="19.75" style="15" customWidth="1"/>
    <col min="2307" max="2307" width="7.125" style="15" customWidth="1"/>
    <col min="2308" max="2308" width="8.75" style="15" customWidth="1"/>
    <col min="2309" max="2309" width="10.375" style="15" customWidth="1"/>
    <col min="2310" max="2310" width="11.875" style="15" customWidth="1"/>
    <col min="2311" max="2311" width="10.375" style="15" customWidth="1"/>
    <col min="2312" max="2312" width="11.875" style="15" customWidth="1"/>
    <col min="2313" max="2313" width="10.375" style="15" customWidth="1"/>
    <col min="2314" max="2314" width="11.875" style="15" customWidth="1"/>
    <col min="2315" max="2315" width="13.5" style="15" customWidth="1"/>
    <col min="2316" max="2316" width="8.75" style="15" customWidth="1"/>
    <col min="2317" max="2560" width="9" style="15"/>
    <col min="2561" max="2562" width="19.75" style="15" customWidth="1"/>
    <col min="2563" max="2563" width="7.125" style="15" customWidth="1"/>
    <col min="2564" max="2564" width="8.75" style="15" customWidth="1"/>
    <col min="2565" max="2565" width="10.375" style="15" customWidth="1"/>
    <col min="2566" max="2566" width="11.875" style="15" customWidth="1"/>
    <col min="2567" max="2567" width="10.375" style="15" customWidth="1"/>
    <col min="2568" max="2568" width="11.875" style="15" customWidth="1"/>
    <col min="2569" max="2569" width="10.375" style="15" customWidth="1"/>
    <col min="2570" max="2570" width="11.875" style="15" customWidth="1"/>
    <col min="2571" max="2571" width="13.5" style="15" customWidth="1"/>
    <col min="2572" max="2572" width="8.75" style="15" customWidth="1"/>
    <col min="2573" max="2816" width="9" style="15"/>
    <col min="2817" max="2818" width="19.75" style="15" customWidth="1"/>
    <col min="2819" max="2819" width="7.125" style="15" customWidth="1"/>
    <col min="2820" max="2820" width="8.75" style="15" customWidth="1"/>
    <col min="2821" max="2821" width="10.375" style="15" customWidth="1"/>
    <col min="2822" max="2822" width="11.875" style="15" customWidth="1"/>
    <col min="2823" max="2823" width="10.375" style="15" customWidth="1"/>
    <col min="2824" max="2824" width="11.875" style="15" customWidth="1"/>
    <col min="2825" max="2825" width="10.375" style="15" customWidth="1"/>
    <col min="2826" max="2826" width="11.875" style="15" customWidth="1"/>
    <col min="2827" max="2827" width="13.5" style="15" customWidth="1"/>
    <col min="2828" max="2828" width="8.75" style="15" customWidth="1"/>
    <col min="2829" max="3072" width="9" style="15"/>
    <col min="3073" max="3074" width="19.75" style="15" customWidth="1"/>
    <col min="3075" max="3075" width="7.125" style="15" customWidth="1"/>
    <col min="3076" max="3076" width="8.75" style="15" customWidth="1"/>
    <col min="3077" max="3077" width="10.375" style="15" customWidth="1"/>
    <col min="3078" max="3078" width="11.875" style="15" customWidth="1"/>
    <col min="3079" max="3079" width="10.375" style="15" customWidth="1"/>
    <col min="3080" max="3080" width="11.875" style="15" customWidth="1"/>
    <col min="3081" max="3081" width="10.375" style="15" customWidth="1"/>
    <col min="3082" max="3082" width="11.875" style="15" customWidth="1"/>
    <col min="3083" max="3083" width="13.5" style="15" customWidth="1"/>
    <col min="3084" max="3084" width="8.75" style="15" customWidth="1"/>
    <col min="3085" max="3328" width="9" style="15"/>
    <col min="3329" max="3330" width="19.75" style="15" customWidth="1"/>
    <col min="3331" max="3331" width="7.125" style="15" customWidth="1"/>
    <col min="3332" max="3332" width="8.75" style="15" customWidth="1"/>
    <col min="3333" max="3333" width="10.375" style="15" customWidth="1"/>
    <col min="3334" max="3334" width="11.875" style="15" customWidth="1"/>
    <col min="3335" max="3335" width="10.375" style="15" customWidth="1"/>
    <col min="3336" max="3336" width="11.875" style="15" customWidth="1"/>
    <col min="3337" max="3337" width="10.375" style="15" customWidth="1"/>
    <col min="3338" max="3338" width="11.875" style="15" customWidth="1"/>
    <col min="3339" max="3339" width="13.5" style="15" customWidth="1"/>
    <col min="3340" max="3340" width="8.75" style="15" customWidth="1"/>
    <col min="3341" max="3584" width="9" style="15"/>
    <col min="3585" max="3586" width="19.75" style="15" customWidth="1"/>
    <col min="3587" max="3587" width="7.125" style="15" customWidth="1"/>
    <col min="3588" max="3588" width="8.75" style="15" customWidth="1"/>
    <col min="3589" max="3589" width="10.375" style="15" customWidth="1"/>
    <col min="3590" max="3590" width="11.875" style="15" customWidth="1"/>
    <col min="3591" max="3591" width="10.375" style="15" customWidth="1"/>
    <col min="3592" max="3592" width="11.875" style="15" customWidth="1"/>
    <col min="3593" max="3593" width="10.375" style="15" customWidth="1"/>
    <col min="3594" max="3594" width="11.875" style="15" customWidth="1"/>
    <col min="3595" max="3595" width="13.5" style="15" customWidth="1"/>
    <col min="3596" max="3596" width="8.75" style="15" customWidth="1"/>
    <col min="3597" max="3840" width="9" style="15"/>
    <col min="3841" max="3842" width="19.75" style="15" customWidth="1"/>
    <col min="3843" max="3843" width="7.125" style="15" customWidth="1"/>
    <col min="3844" max="3844" width="8.75" style="15" customWidth="1"/>
    <col min="3845" max="3845" width="10.375" style="15" customWidth="1"/>
    <col min="3846" max="3846" width="11.875" style="15" customWidth="1"/>
    <col min="3847" max="3847" width="10.375" style="15" customWidth="1"/>
    <col min="3848" max="3848" width="11.875" style="15" customWidth="1"/>
    <col min="3849" max="3849" width="10.375" style="15" customWidth="1"/>
    <col min="3850" max="3850" width="11.875" style="15" customWidth="1"/>
    <col min="3851" max="3851" width="13.5" style="15" customWidth="1"/>
    <col min="3852" max="3852" width="8.75" style="15" customWidth="1"/>
    <col min="3853" max="4096" width="9" style="15"/>
    <col min="4097" max="4098" width="19.75" style="15" customWidth="1"/>
    <col min="4099" max="4099" width="7.125" style="15" customWidth="1"/>
    <col min="4100" max="4100" width="8.75" style="15" customWidth="1"/>
    <col min="4101" max="4101" width="10.375" style="15" customWidth="1"/>
    <col min="4102" max="4102" width="11.875" style="15" customWidth="1"/>
    <col min="4103" max="4103" width="10.375" style="15" customWidth="1"/>
    <col min="4104" max="4104" width="11.875" style="15" customWidth="1"/>
    <col min="4105" max="4105" width="10.375" style="15" customWidth="1"/>
    <col min="4106" max="4106" width="11.875" style="15" customWidth="1"/>
    <col min="4107" max="4107" width="13.5" style="15" customWidth="1"/>
    <col min="4108" max="4108" width="8.75" style="15" customWidth="1"/>
    <col min="4109" max="4352" width="9" style="15"/>
    <col min="4353" max="4354" width="19.75" style="15" customWidth="1"/>
    <col min="4355" max="4355" width="7.125" style="15" customWidth="1"/>
    <col min="4356" max="4356" width="8.75" style="15" customWidth="1"/>
    <col min="4357" max="4357" width="10.375" style="15" customWidth="1"/>
    <col min="4358" max="4358" width="11.875" style="15" customWidth="1"/>
    <col min="4359" max="4359" width="10.375" style="15" customWidth="1"/>
    <col min="4360" max="4360" width="11.875" style="15" customWidth="1"/>
    <col min="4361" max="4361" width="10.375" style="15" customWidth="1"/>
    <col min="4362" max="4362" width="11.875" style="15" customWidth="1"/>
    <col min="4363" max="4363" width="13.5" style="15" customWidth="1"/>
    <col min="4364" max="4364" width="8.75" style="15" customWidth="1"/>
    <col min="4365" max="4608" width="9" style="15"/>
    <col min="4609" max="4610" width="19.75" style="15" customWidth="1"/>
    <col min="4611" max="4611" width="7.125" style="15" customWidth="1"/>
    <col min="4612" max="4612" width="8.75" style="15" customWidth="1"/>
    <col min="4613" max="4613" width="10.375" style="15" customWidth="1"/>
    <col min="4614" max="4614" width="11.875" style="15" customWidth="1"/>
    <col min="4615" max="4615" width="10.375" style="15" customWidth="1"/>
    <col min="4616" max="4616" width="11.875" style="15" customWidth="1"/>
    <col min="4617" max="4617" width="10.375" style="15" customWidth="1"/>
    <col min="4618" max="4618" width="11.875" style="15" customWidth="1"/>
    <col min="4619" max="4619" width="13.5" style="15" customWidth="1"/>
    <col min="4620" max="4620" width="8.75" style="15" customWidth="1"/>
    <col min="4621" max="4864" width="9" style="15"/>
    <col min="4865" max="4866" width="19.75" style="15" customWidth="1"/>
    <col min="4867" max="4867" width="7.125" style="15" customWidth="1"/>
    <col min="4868" max="4868" width="8.75" style="15" customWidth="1"/>
    <col min="4869" max="4869" width="10.375" style="15" customWidth="1"/>
    <col min="4870" max="4870" width="11.875" style="15" customWidth="1"/>
    <col min="4871" max="4871" width="10.375" style="15" customWidth="1"/>
    <col min="4872" max="4872" width="11.875" style="15" customWidth="1"/>
    <col min="4873" max="4873" width="10.375" style="15" customWidth="1"/>
    <col min="4874" max="4874" width="11.875" style="15" customWidth="1"/>
    <col min="4875" max="4875" width="13.5" style="15" customWidth="1"/>
    <col min="4876" max="4876" width="8.75" style="15" customWidth="1"/>
    <col min="4877" max="5120" width="9" style="15"/>
    <col min="5121" max="5122" width="19.75" style="15" customWidth="1"/>
    <col min="5123" max="5123" width="7.125" style="15" customWidth="1"/>
    <col min="5124" max="5124" width="8.75" style="15" customWidth="1"/>
    <col min="5125" max="5125" width="10.375" style="15" customWidth="1"/>
    <col min="5126" max="5126" width="11.875" style="15" customWidth="1"/>
    <col min="5127" max="5127" width="10.375" style="15" customWidth="1"/>
    <col min="5128" max="5128" width="11.875" style="15" customWidth="1"/>
    <col min="5129" max="5129" width="10.375" style="15" customWidth="1"/>
    <col min="5130" max="5130" width="11.875" style="15" customWidth="1"/>
    <col min="5131" max="5131" width="13.5" style="15" customWidth="1"/>
    <col min="5132" max="5132" width="8.75" style="15" customWidth="1"/>
    <col min="5133" max="5376" width="9" style="15"/>
    <col min="5377" max="5378" width="19.75" style="15" customWidth="1"/>
    <col min="5379" max="5379" width="7.125" style="15" customWidth="1"/>
    <col min="5380" max="5380" width="8.75" style="15" customWidth="1"/>
    <col min="5381" max="5381" width="10.375" style="15" customWidth="1"/>
    <col min="5382" max="5382" width="11.875" style="15" customWidth="1"/>
    <col min="5383" max="5383" width="10.375" style="15" customWidth="1"/>
    <col min="5384" max="5384" width="11.875" style="15" customWidth="1"/>
    <col min="5385" max="5385" width="10.375" style="15" customWidth="1"/>
    <col min="5386" max="5386" width="11.875" style="15" customWidth="1"/>
    <col min="5387" max="5387" width="13.5" style="15" customWidth="1"/>
    <col min="5388" max="5388" width="8.75" style="15" customWidth="1"/>
    <col min="5389" max="5632" width="9" style="15"/>
    <col min="5633" max="5634" width="19.75" style="15" customWidth="1"/>
    <col min="5635" max="5635" width="7.125" style="15" customWidth="1"/>
    <col min="5636" max="5636" width="8.75" style="15" customWidth="1"/>
    <col min="5637" max="5637" width="10.375" style="15" customWidth="1"/>
    <col min="5638" max="5638" width="11.875" style="15" customWidth="1"/>
    <col min="5639" max="5639" width="10.375" style="15" customWidth="1"/>
    <col min="5640" max="5640" width="11.875" style="15" customWidth="1"/>
    <col min="5641" max="5641" width="10.375" style="15" customWidth="1"/>
    <col min="5642" max="5642" width="11.875" style="15" customWidth="1"/>
    <col min="5643" max="5643" width="13.5" style="15" customWidth="1"/>
    <col min="5644" max="5644" width="8.75" style="15" customWidth="1"/>
    <col min="5645" max="5888" width="9" style="15"/>
    <col min="5889" max="5890" width="19.75" style="15" customWidth="1"/>
    <col min="5891" max="5891" width="7.125" style="15" customWidth="1"/>
    <col min="5892" max="5892" width="8.75" style="15" customWidth="1"/>
    <col min="5893" max="5893" width="10.375" style="15" customWidth="1"/>
    <col min="5894" max="5894" width="11.875" style="15" customWidth="1"/>
    <col min="5895" max="5895" width="10.375" style="15" customWidth="1"/>
    <col min="5896" max="5896" width="11.875" style="15" customWidth="1"/>
    <col min="5897" max="5897" width="10.375" style="15" customWidth="1"/>
    <col min="5898" max="5898" width="11.875" style="15" customWidth="1"/>
    <col min="5899" max="5899" width="13.5" style="15" customWidth="1"/>
    <col min="5900" max="5900" width="8.75" style="15" customWidth="1"/>
    <col min="5901" max="6144" width="9" style="15"/>
    <col min="6145" max="6146" width="19.75" style="15" customWidth="1"/>
    <col min="6147" max="6147" width="7.125" style="15" customWidth="1"/>
    <col min="6148" max="6148" width="8.75" style="15" customWidth="1"/>
    <col min="6149" max="6149" width="10.375" style="15" customWidth="1"/>
    <col min="6150" max="6150" width="11.875" style="15" customWidth="1"/>
    <col min="6151" max="6151" width="10.375" style="15" customWidth="1"/>
    <col min="6152" max="6152" width="11.875" style="15" customWidth="1"/>
    <col min="6153" max="6153" width="10.375" style="15" customWidth="1"/>
    <col min="6154" max="6154" width="11.875" style="15" customWidth="1"/>
    <col min="6155" max="6155" width="13.5" style="15" customWidth="1"/>
    <col min="6156" max="6156" width="8.75" style="15" customWidth="1"/>
    <col min="6157" max="6400" width="9" style="15"/>
    <col min="6401" max="6402" width="19.75" style="15" customWidth="1"/>
    <col min="6403" max="6403" width="7.125" style="15" customWidth="1"/>
    <col min="6404" max="6404" width="8.75" style="15" customWidth="1"/>
    <col min="6405" max="6405" width="10.375" style="15" customWidth="1"/>
    <col min="6406" max="6406" width="11.875" style="15" customWidth="1"/>
    <col min="6407" max="6407" width="10.375" style="15" customWidth="1"/>
    <col min="6408" max="6408" width="11.875" style="15" customWidth="1"/>
    <col min="6409" max="6409" width="10.375" style="15" customWidth="1"/>
    <col min="6410" max="6410" width="11.875" style="15" customWidth="1"/>
    <col min="6411" max="6411" width="13.5" style="15" customWidth="1"/>
    <col min="6412" max="6412" width="8.75" style="15" customWidth="1"/>
    <col min="6413" max="6656" width="9" style="15"/>
    <col min="6657" max="6658" width="19.75" style="15" customWidth="1"/>
    <col min="6659" max="6659" width="7.125" style="15" customWidth="1"/>
    <col min="6660" max="6660" width="8.75" style="15" customWidth="1"/>
    <col min="6661" max="6661" width="10.375" style="15" customWidth="1"/>
    <col min="6662" max="6662" width="11.875" style="15" customWidth="1"/>
    <col min="6663" max="6663" width="10.375" style="15" customWidth="1"/>
    <col min="6664" max="6664" width="11.875" style="15" customWidth="1"/>
    <col min="6665" max="6665" width="10.375" style="15" customWidth="1"/>
    <col min="6666" max="6666" width="11.875" style="15" customWidth="1"/>
    <col min="6667" max="6667" width="13.5" style="15" customWidth="1"/>
    <col min="6668" max="6668" width="8.75" style="15" customWidth="1"/>
    <col min="6669" max="6912" width="9" style="15"/>
    <col min="6913" max="6914" width="19.75" style="15" customWidth="1"/>
    <col min="6915" max="6915" width="7.125" style="15" customWidth="1"/>
    <col min="6916" max="6916" width="8.75" style="15" customWidth="1"/>
    <col min="6917" max="6917" width="10.375" style="15" customWidth="1"/>
    <col min="6918" max="6918" width="11.875" style="15" customWidth="1"/>
    <col min="6919" max="6919" width="10.375" style="15" customWidth="1"/>
    <col min="6920" max="6920" width="11.875" style="15" customWidth="1"/>
    <col min="6921" max="6921" width="10.375" style="15" customWidth="1"/>
    <col min="6922" max="6922" width="11.875" style="15" customWidth="1"/>
    <col min="6923" max="6923" width="13.5" style="15" customWidth="1"/>
    <col min="6924" max="6924" width="8.75" style="15" customWidth="1"/>
    <col min="6925" max="7168" width="9" style="15"/>
    <col min="7169" max="7170" width="19.75" style="15" customWidth="1"/>
    <col min="7171" max="7171" width="7.125" style="15" customWidth="1"/>
    <col min="7172" max="7172" width="8.75" style="15" customWidth="1"/>
    <col min="7173" max="7173" width="10.375" style="15" customWidth="1"/>
    <col min="7174" max="7174" width="11.875" style="15" customWidth="1"/>
    <col min="7175" max="7175" width="10.375" style="15" customWidth="1"/>
    <col min="7176" max="7176" width="11.875" style="15" customWidth="1"/>
    <col min="7177" max="7177" width="10.375" style="15" customWidth="1"/>
    <col min="7178" max="7178" width="11.875" style="15" customWidth="1"/>
    <col min="7179" max="7179" width="13.5" style="15" customWidth="1"/>
    <col min="7180" max="7180" width="8.75" style="15" customWidth="1"/>
    <col min="7181" max="7424" width="9" style="15"/>
    <col min="7425" max="7426" width="19.75" style="15" customWidth="1"/>
    <col min="7427" max="7427" width="7.125" style="15" customWidth="1"/>
    <col min="7428" max="7428" width="8.75" style="15" customWidth="1"/>
    <col min="7429" max="7429" width="10.375" style="15" customWidth="1"/>
    <col min="7430" max="7430" width="11.875" style="15" customWidth="1"/>
    <col min="7431" max="7431" width="10.375" style="15" customWidth="1"/>
    <col min="7432" max="7432" width="11.875" style="15" customWidth="1"/>
    <col min="7433" max="7433" width="10.375" style="15" customWidth="1"/>
    <col min="7434" max="7434" width="11.875" style="15" customWidth="1"/>
    <col min="7435" max="7435" width="13.5" style="15" customWidth="1"/>
    <col min="7436" max="7436" width="8.75" style="15" customWidth="1"/>
    <col min="7437" max="7680" width="9" style="15"/>
    <col min="7681" max="7682" width="19.75" style="15" customWidth="1"/>
    <col min="7683" max="7683" width="7.125" style="15" customWidth="1"/>
    <col min="7684" max="7684" width="8.75" style="15" customWidth="1"/>
    <col min="7685" max="7685" width="10.375" style="15" customWidth="1"/>
    <col min="7686" max="7686" width="11.875" style="15" customWidth="1"/>
    <col min="7687" max="7687" width="10.375" style="15" customWidth="1"/>
    <col min="7688" max="7688" width="11.875" style="15" customWidth="1"/>
    <col min="7689" max="7689" width="10.375" style="15" customWidth="1"/>
    <col min="7690" max="7690" width="11.875" style="15" customWidth="1"/>
    <col min="7691" max="7691" width="13.5" style="15" customWidth="1"/>
    <col min="7692" max="7692" width="8.75" style="15" customWidth="1"/>
    <col min="7693" max="7936" width="9" style="15"/>
    <col min="7937" max="7938" width="19.75" style="15" customWidth="1"/>
    <col min="7939" max="7939" width="7.125" style="15" customWidth="1"/>
    <col min="7940" max="7940" width="8.75" style="15" customWidth="1"/>
    <col min="7941" max="7941" width="10.375" style="15" customWidth="1"/>
    <col min="7942" max="7942" width="11.875" style="15" customWidth="1"/>
    <col min="7943" max="7943" width="10.375" style="15" customWidth="1"/>
    <col min="7944" max="7944" width="11.875" style="15" customWidth="1"/>
    <col min="7945" max="7945" width="10.375" style="15" customWidth="1"/>
    <col min="7946" max="7946" width="11.875" style="15" customWidth="1"/>
    <col min="7947" max="7947" width="13.5" style="15" customWidth="1"/>
    <col min="7948" max="7948" width="8.75" style="15" customWidth="1"/>
    <col min="7949" max="8192" width="9" style="15"/>
    <col min="8193" max="8194" width="19.75" style="15" customWidth="1"/>
    <col min="8195" max="8195" width="7.125" style="15" customWidth="1"/>
    <col min="8196" max="8196" width="8.75" style="15" customWidth="1"/>
    <col min="8197" max="8197" width="10.375" style="15" customWidth="1"/>
    <col min="8198" max="8198" width="11.875" style="15" customWidth="1"/>
    <col min="8199" max="8199" width="10.375" style="15" customWidth="1"/>
    <col min="8200" max="8200" width="11.875" style="15" customWidth="1"/>
    <col min="8201" max="8201" width="10.375" style="15" customWidth="1"/>
    <col min="8202" max="8202" width="11.875" style="15" customWidth="1"/>
    <col min="8203" max="8203" width="13.5" style="15" customWidth="1"/>
    <col min="8204" max="8204" width="8.75" style="15" customWidth="1"/>
    <col min="8205" max="8448" width="9" style="15"/>
    <col min="8449" max="8450" width="19.75" style="15" customWidth="1"/>
    <col min="8451" max="8451" width="7.125" style="15" customWidth="1"/>
    <col min="8452" max="8452" width="8.75" style="15" customWidth="1"/>
    <col min="8453" max="8453" width="10.375" style="15" customWidth="1"/>
    <col min="8454" max="8454" width="11.875" style="15" customWidth="1"/>
    <col min="8455" max="8455" width="10.375" style="15" customWidth="1"/>
    <col min="8456" max="8456" width="11.875" style="15" customWidth="1"/>
    <col min="8457" max="8457" width="10.375" style="15" customWidth="1"/>
    <col min="8458" max="8458" width="11.875" style="15" customWidth="1"/>
    <col min="8459" max="8459" width="13.5" style="15" customWidth="1"/>
    <col min="8460" max="8460" width="8.75" style="15" customWidth="1"/>
    <col min="8461" max="8704" width="9" style="15"/>
    <col min="8705" max="8706" width="19.75" style="15" customWidth="1"/>
    <col min="8707" max="8707" width="7.125" style="15" customWidth="1"/>
    <col min="8708" max="8708" width="8.75" style="15" customWidth="1"/>
    <col min="8709" max="8709" width="10.375" style="15" customWidth="1"/>
    <col min="8710" max="8710" width="11.875" style="15" customWidth="1"/>
    <col min="8711" max="8711" width="10.375" style="15" customWidth="1"/>
    <col min="8712" max="8712" width="11.875" style="15" customWidth="1"/>
    <col min="8713" max="8713" width="10.375" style="15" customWidth="1"/>
    <col min="8714" max="8714" width="11.875" style="15" customWidth="1"/>
    <col min="8715" max="8715" width="13.5" style="15" customWidth="1"/>
    <col min="8716" max="8716" width="8.75" style="15" customWidth="1"/>
    <col min="8717" max="8960" width="9" style="15"/>
    <col min="8961" max="8962" width="19.75" style="15" customWidth="1"/>
    <col min="8963" max="8963" width="7.125" style="15" customWidth="1"/>
    <col min="8964" max="8964" width="8.75" style="15" customWidth="1"/>
    <col min="8965" max="8965" width="10.375" style="15" customWidth="1"/>
    <col min="8966" max="8966" width="11.875" style="15" customWidth="1"/>
    <col min="8967" max="8967" width="10.375" style="15" customWidth="1"/>
    <col min="8968" max="8968" width="11.875" style="15" customWidth="1"/>
    <col min="8969" max="8969" width="10.375" style="15" customWidth="1"/>
    <col min="8970" max="8970" width="11.875" style="15" customWidth="1"/>
    <col min="8971" max="8971" width="13.5" style="15" customWidth="1"/>
    <col min="8972" max="8972" width="8.75" style="15" customWidth="1"/>
    <col min="8973" max="9216" width="9" style="15"/>
    <col min="9217" max="9218" width="19.75" style="15" customWidth="1"/>
    <col min="9219" max="9219" width="7.125" style="15" customWidth="1"/>
    <col min="9220" max="9220" width="8.75" style="15" customWidth="1"/>
    <col min="9221" max="9221" width="10.375" style="15" customWidth="1"/>
    <col min="9222" max="9222" width="11.875" style="15" customWidth="1"/>
    <col min="9223" max="9223" width="10.375" style="15" customWidth="1"/>
    <col min="9224" max="9224" width="11.875" style="15" customWidth="1"/>
    <col min="9225" max="9225" width="10.375" style="15" customWidth="1"/>
    <col min="9226" max="9226" width="11.875" style="15" customWidth="1"/>
    <col min="9227" max="9227" width="13.5" style="15" customWidth="1"/>
    <col min="9228" max="9228" width="8.75" style="15" customWidth="1"/>
    <col min="9229" max="9472" width="9" style="15"/>
    <col min="9473" max="9474" width="19.75" style="15" customWidth="1"/>
    <col min="9475" max="9475" width="7.125" style="15" customWidth="1"/>
    <col min="9476" max="9476" width="8.75" style="15" customWidth="1"/>
    <col min="9477" max="9477" width="10.375" style="15" customWidth="1"/>
    <col min="9478" max="9478" width="11.875" style="15" customWidth="1"/>
    <col min="9479" max="9479" width="10.375" style="15" customWidth="1"/>
    <col min="9480" max="9480" width="11.875" style="15" customWidth="1"/>
    <col min="9481" max="9481" width="10.375" style="15" customWidth="1"/>
    <col min="9482" max="9482" width="11.875" style="15" customWidth="1"/>
    <col min="9483" max="9483" width="13.5" style="15" customWidth="1"/>
    <col min="9484" max="9484" width="8.75" style="15" customWidth="1"/>
    <col min="9485" max="9728" width="9" style="15"/>
    <col min="9729" max="9730" width="19.75" style="15" customWidth="1"/>
    <col min="9731" max="9731" width="7.125" style="15" customWidth="1"/>
    <col min="9732" max="9732" width="8.75" style="15" customWidth="1"/>
    <col min="9733" max="9733" width="10.375" style="15" customWidth="1"/>
    <col min="9734" max="9734" width="11.875" style="15" customWidth="1"/>
    <col min="9735" max="9735" width="10.375" style="15" customWidth="1"/>
    <col min="9736" max="9736" width="11.875" style="15" customWidth="1"/>
    <col min="9737" max="9737" width="10.375" style="15" customWidth="1"/>
    <col min="9738" max="9738" width="11.875" style="15" customWidth="1"/>
    <col min="9739" max="9739" width="13.5" style="15" customWidth="1"/>
    <col min="9740" max="9740" width="8.75" style="15" customWidth="1"/>
    <col min="9741" max="9984" width="9" style="15"/>
    <col min="9985" max="9986" width="19.75" style="15" customWidth="1"/>
    <col min="9987" max="9987" width="7.125" style="15" customWidth="1"/>
    <col min="9988" max="9988" width="8.75" style="15" customWidth="1"/>
    <col min="9989" max="9989" width="10.375" style="15" customWidth="1"/>
    <col min="9990" max="9990" width="11.875" style="15" customWidth="1"/>
    <col min="9991" max="9991" width="10.375" style="15" customWidth="1"/>
    <col min="9992" max="9992" width="11.875" style="15" customWidth="1"/>
    <col min="9993" max="9993" width="10.375" style="15" customWidth="1"/>
    <col min="9994" max="9994" width="11.875" style="15" customWidth="1"/>
    <col min="9995" max="9995" width="13.5" style="15" customWidth="1"/>
    <col min="9996" max="9996" width="8.75" style="15" customWidth="1"/>
    <col min="9997" max="10240" width="9" style="15"/>
    <col min="10241" max="10242" width="19.75" style="15" customWidth="1"/>
    <col min="10243" max="10243" width="7.125" style="15" customWidth="1"/>
    <col min="10244" max="10244" width="8.75" style="15" customWidth="1"/>
    <col min="10245" max="10245" width="10.375" style="15" customWidth="1"/>
    <col min="10246" max="10246" width="11.875" style="15" customWidth="1"/>
    <col min="10247" max="10247" width="10.375" style="15" customWidth="1"/>
    <col min="10248" max="10248" width="11.875" style="15" customWidth="1"/>
    <col min="10249" max="10249" width="10.375" style="15" customWidth="1"/>
    <col min="10250" max="10250" width="11.875" style="15" customWidth="1"/>
    <col min="10251" max="10251" width="13.5" style="15" customWidth="1"/>
    <col min="10252" max="10252" width="8.75" style="15" customWidth="1"/>
    <col min="10253" max="10496" width="9" style="15"/>
    <col min="10497" max="10498" width="19.75" style="15" customWidth="1"/>
    <col min="10499" max="10499" width="7.125" style="15" customWidth="1"/>
    <col min="10500" max="10500" width="8.75" style="15" customWidth="1"/>
    <col min="10501" max="10501" width="10.375" style="15" customWidth="1"/>
    <col min="10502" max="10502" width="11.875" style="15" customWidth="1"/>
    <col min="10503" max="10503" width="10.375" style="15" customWidth="1"/>
    <col min="10504" max="10504" width="11.875" style="15" customWidth="1"/>
    <col min="10505" max="10505" width="10.375" style="15" customWidth="1"/>
    <col min="10506" max="10506" width="11.875" style="15" customWidth="1"/>
    <col min="10507" max="10507" width="13.5" style="15" customWidth="1"/>
    <col min="10508" max="10508" width="8.75" style="15" customWidth="1"/>
    <col min="10509" max="10752" width="9" style="15"/>
    <col min="10753" max="10754" width="19.75" style="15" customWidth="1"/>
    <col min="10755" max="10755" width="7.125" style="15" customWidth="1"/>
    <col min="10756" max="10756" width="8.75" style="15" customWidth="1"/>
    <col min="10757" max="10757" width="10.375" style="15" customWidth="1"/>
    <col min="10758" max="10758" width="11.875" style="15" customWidth="1"/>
    <col min="10759" max="10759" width="10.375" style="15" customWidth="1"/>
    <col min="10760" max="10760" width="11.875" style="15" customWidth="1"/>
    <col min="10761" max="10761" width="10.375" style="15" customWidth="1"/>
    <col min="10762" max="10762" width="11.875" style="15" customWidth="1"/>
    <col min="10763" max="10763" width="13.5" style="15" customWidth="1"/>
    <col min="10764" max="10764" width="8.75" style="15" customWidth="1"/>
    <col min="10765" max="11008" width="9" style="15"/>
    <col min="11009" max="11010" width="19.75" style="15" customWidth="1"/>
    <col min="11011" max="11011" width="7.125" style="15" customWidth="1"/>
    <col min="11012" max="11012" width="8.75" style="15" customWidth="1"/>
    <col min="11013" max="11013" width="10.375" style="15" customWidth="1"/>
    <col min="11014" max="11014" width="11.875" style="15" customWidth="1"/>
    <col min="11015" max="11015" width="10.375" style="15" customWidth="1"/>
    <col min="11016" max="11016" width="11.875" style="15" customWidth="1"/>
    <col min="11017" max="11017" width="10.375" style="15" customWidth="1"/>
    <col min="11018" max="11018" width="11.875" style="15" customWidth="1"/>
    <col min="11019" max="11019" width="13.5" style="15" customWidth="1"/>
    <col min="11020" max="11020" width="8.75" style="15" customWidth="1"/>
    <col min="11021" max="11264" width="9" style="15"/>
    <col min="11265" max="11266" width="19.75" style="15" customWidth="1"/>
    <col min="11267" max="11267" width="7.125" style="15" customWidth="1"/>
    <col min="11268" max="11268" width="8.75" style="15" customWidth="1"/>
    <col min="11269" max="11269" width="10.375" style="15" customWidth="1"/>
    <col min="11270" max="11270" width="11.875" style="15" customWidth="1"/>
    <col min="11271" max="11271" width="10.375" style="15" customWidth="1"/>
    <col min="11272" max="11272" width="11.875" style="15" customWidth="1"/>
    <col min="11273" max="11273" width="10.375" style="15" customWidth="1"/>
    <col min="11274" max="11274" width="11.875" style="15" customWidth="1"/>
    <col min="11275" max="11275" width="13.5" style="15" customWidth="1"/>
    <col min="11276" max="11276" width="8.75" style="15" customWidth="1"/>
    <col min="11277" max="11520" width="9" style="15"/>
    <col min="11521" max="11522" width="19.75" style="15" customWidth="1"/>
    <col min="11523" max="11523" width="7.125" style="15" customWidth="1"/>
    <col min="11524" max="11524" width="8.75" style="15" customWidth="1"/>
    <col min="11525" max="11525" width="10.375" style="15" customWidth="1"/>
    <col min="11526" max="11526" width="11.875" style="15" customWidth="1"/>
    <col min="11527" max="11527" width="10.375" style="15" customWidth="1"/>
    <col min="11528" max="11528" width="11.875" style="15" customWidth="1"/>
    <col min="11529" max="11529" width="10.375" style="15" customWidth="1"/>
    <col min="11530" max="11530" width="11.875" style="15" customWidth="1"/>
    <col min="11531" max="11531" width="13.5" style="15" customWidth="1"/>
    <col min="11532" max="11532" width="8.75" style="15" customWidth="1"/>
    <col min="11533" max="11776" width="9" style="15"/>
    <col min="11777" max="11778" width="19.75" style="15" customWidth="1"/>
    <col min="11779" max="11779" width="7.125" style="15" customWidth="1"/>
    <col min="11780" max="11780" width="8.75" style="15" customWidth="1"/>
    <col min="11781" max="11781" width="10.375" style="15" customWidth="1"/>
    <col min="11782" max="11782" width="11.875" style="15" customWidth="1"/>
    <col min="11783" max="11783" width="10.375" style="15" customWidth="1"/>
    <col min="11784" max="11784" width="11.875" style="15" customWidth="1"/>
    <col min="11785" max="11785" width="10.375" style="15" customWidth="1"/>
    <col min="11786" max="11786" width="11.875" style="15" customWidth="1"/>
    <col min="11787" max="11787" width="13.5" style="15" customWidth="1"/>
    <col min="11788" max="11788" width="8.75" style="15" customWidth="1"/>
    <col min="11789" max="12032" width="9" style="15"/>
    <col min="12033" max="12034" width="19.75" style="15" customWidth="1"/>
    <col min="12035" max="12035" width="7.125" style="15" customWidth="1"/>
    <col min="12036" max="12036" width="8.75" style="15" customWidth="1"/>
    <col min="12037" max="12037" width="10.375" style="15" customWidth="1"/>
    <col min="12038" max="12038" width="11.875" style="15" customWidth="1"/>
    <col min="12039" max="12039" width="10.375" style="15" customWidth="1"/>
    <col min="12040" max="12040" width="11.875" style="15" customWidth="1"/>
    <col min="12041" max="12041" width="10.375" style="15" customWidth="1"/>
    <col min="12042" max="12042" width="11.875" style="15" customWidth="1"/>
    <col min="12043" max="12043" width="13.5" style="15" customWidth="1"/>
    <col min="12044" max="12044" width="8.75" style="15" customWidth="1"/>
    <col min="12045" max="12288" width="9" style="15"/>
    <col min="12289" max="12290" width="19.75" style="15" customWidth="1"/>
    <col min="12291" max="12291" width="7.125" style="15" customWidth="1"/>
    <col min="12292" max="12292" width="8.75" style="15" customWidth="1"/>
    <col min="12293" max="12293" width="10.375" style="15" customWidth="1"/>
    <col min="12294" max="12294" width="11.875" style="15" customWidth="1"/>
    <col min="12295" max="12295" width="10.375" style="15" customWidth="1"/>
    <col min="12296" max="12296" width="11.875" style="15" customWidth="1"/>
    <col min="12297" max="12297" width="10.375" style="15" customWidth="1"/>
    <col min="12298" max="12298" width="11.875" style="15" customWidth="1"/>
    <col min="12299" max="12299" width="13.5" style="15" customWidth="1"/>
    <col min="12300" max="12300" width="8.75" style="15" customWidth="1"/>
    <col min="12301" max="12544" width="9" style="15"/>
    <col min="12545" max="12546" width="19.75" style="15" customWidth="1"/>
    <col min="12547" max="12547" width="7.125" style="15" customWidth="1"/>
    <col min="12548" max="12548" width="8.75" style="15" customWidth="1"/>
    <col min="12549" max="12549" width="10.375" style="15" customWidth="1"/>
    <col min="12550" max="12550" width="11.875" style="15" customWidth="1"/>
    <col min="12551" max="12551" width="10.375" style="15" customWidth="1"/>
    <col min="12552" max="12552" width="11.875" style="15" customWidth="1"/>
    <col min="12553" max="12553" width="10.375" style="15" customWidth="1"/>
    <col min="12554" max="12554" width="11.875" style="15" customWidth="1"/>
    <col min="12555" max="12555" width="13.5" style="15" customWidth="1"/>
    <col min="12556" max="12556" width="8.75" style="15" customWidth="1"/>
    <col min="12557" max="12800" width="9" style="15"/>
    <col min="12801" max="12802" width="19.75" style="15" customWidth="1"/>
    <col min="12803" max="12803" width="7.125" style="15" customWidth="1"/>
    <col min="12804" max="12804" width="8.75" style="15" customWidth="1"/>
    <col min="12805" max="12805" width="10.375" style="15" customWidth="1"/>
    <col min="12806" max="12806" width="11.875" style="15" customWidth="1"/>
    <col min="12807" max="12807" width="10.375" style="15" customWidth="1"/>
    <col min="12808" max="12808" width="11.875" style="15" customWidth="1"/>
    <col min="12809" max="12809" width="10.375" style="15" customWidth="1"/>
    <col min="12810" max="12810" width="11.875" style="15" customWidth="1"/>
    <col min="12811" max="12811" width="13.5" style="15" customWidth="1"/>
    <col min="12812" max="12812" width="8.75" style="15" customWidth="1"/>
    <col min="12813" max="13056" width="9" style="15"/>
    <col min="13057" max="13058" width="19.75" style="15" customWidth="1"/>
    <col min="13059" max="13059" width="7.125" style="15" customWidth="1"/>
    <col min="13060" max="13060" width="8.75" style="15" customWidth="1"/>
    <col min="13061" max="13061" width="10.375" style="15" customWidth="1"/>
    <col min="13062" max="13062" width="11.875" style="15" customWidth="1"/>
    <col min="13063" max="13063" width="10.375" style="15" customWidth="1"/>
    <col min="13064" max="13064" width="11.875" style="15" customWidth="1"/>
    <col min="13065" max="13065" width="10.375" style="15" customWidth="1"/>
    <col min="13066" max="13066" width="11.875" style="15" customWidth="1"/>
    <col min="13067" max="13067" width="13.5" style="15" customWidth="1"/>
    <col min="13068" max="13068" width="8.75" style="15" customWidth="1"/>
    <col min="13069" max="13312" width="9" style="15"/>
    <col min="13313" max="13314" width="19.75" style="15" customWidth="1"/>
    <col min="13315" max="13315" width="7.125" style="15" customWidth="1"/>
    <col min="13316" max="13316" width="8.75" style="15" customWidth="1"/>
    <col min="13317" max="13317" width="10.375" style="15" customWidth="1"/>
    <col min="13318" max="13318" width="11.875" style="15" customWidth="1"/>
    <col min="13319" max="13319" width="10.375" style="15" customWidth="1"/>
    <col min="13320" max="13320" width="11.875" style="15" customWidth="1"/>
    <col min="13321" max="13321" width="10.375" style="15" customWidth="1"/>
    <col min="13322" max="13322" width="11.875" style="15" customWidth="1"/>
    <col min="13323" max="13323" width="13.5" style="15" customWidth="1"/>
    <col min="13324" max="13324" width="8.75" style="15" customWidth="1"/>
    <col min="13325" max="13568" width="9" style="15"/>
    <col min="13569" max="13570" width="19.75" style="15" customWidth="1"/>
    <col min="13571" max="13571" width="7.125" style="15" customWidth="1"/>
    <col min="13572" max="13572" width="8.75" style="15" customWidth="1"/>
    <col min="13573" max="13573" width="10.375" style="15" customWidth="1"/>
    <col min="13574" max="13574" width="11.875" style="15" customWidth="1"/>
    <col min="13575" max="13575" width="10.375" style="15" customWidth="1"/>
    <col min="13576" max="13576" width="11.875" style="15" customWidth="1"/>
    <col min="13577" max="13577" width="10.375" style="15" customWidth="1"/>
    <col min="13578" max="13578" width="11.875" style="15" customWidth="1"/>
    <col min="13579" max="13579" width="13.5" style="15" customWidth="1"/>
    <col min="13580" max="13580" width="8.75" style="15" customWidth="1"/>
    <col min="13581" max="13824" width="9" style="15"/>
    <col min="13825" max="13826" width="19.75" style="15" customWidth="1"/>
    <col min="13827" max="13827" width="7.125" style="15" customWidth="1"/>
    <col min="13828" max="13828" width="8.75" style="15" customWidth="1"/>
    <col min="13829" max="13829" width="10.375" style="15" customWidth="1"/>
    <col min="13830" max="13830" width="11.875" style="15" customWidth="1"/>
    <col min="13831" max="13831" width="10.375" style="15" customWidth="1"/>
    <col min="13832" max="13832" width="11.875" style="15" customWidth="1"/>
    <col min="13833" max="13833" width="10.375" style="15" customWidth="1"/>
    <col min="13834" max="13834" width="11.875" style="15" customWidth="1"/>
    <col min="13835" max="13835" width="13.5" style="15" customWidth="1"/>
    <col min="13836" max="13836" width="8.75" style="15" customWidth="1"/>
    <col min="13837" max="14080" width="9" style="15"/>
    <col min="14081" max="14082" width="19.75" style="15" customWidth="1"/>
    <col min="14083" max="14083" width="7.125" style="15" customWidth="1"/>
    <col min="14084" max="14084" width="8.75" style="15" customWidth="1"/>
    <col min="14085" max="14085" width="10.375" style="15" customWidth="1"/>
    <col min="14086" max="14086" width="11.875" style="15" customWidth="1"/>
    <col min="14087" max="14087" width="10.375" style="15" customWidth="1"/>
    <col min="14088" max="14088" width="11.875" style="15" customWidth="1"/>
    <col min="14089" max="14089" width="10.375" style="15" customWidth="1"/>
    <col min="14090" max="14090" width="11.875" style="15" customWidth="1"/>
    <col min="14091" max="14091" width="13.5" style="15" customWidth="1"/>
    <col min="14092" max="14092" width="8.75" style="15" customWidth="1"/>
    <col min="14093" max="14336" width="9" style="15"/>
    <col min="14337" max="14338" width="19.75" style="15" customWidth="1"/>
    <col min="14339" max="14339" width="7.125" style="15" customWidth="1"/>
    <col min="14340" max="14340" width="8.75" style="15" customWidth="1"/>
    <col min="14341" max="14341" width="10.375" style="15" customWidth="1"/>
    <col min="14342" max="14342" width="11.875" style="15" customWidth="1"/>
    <col min="14343" max="14343" width="10.375" style="15" customWidth="1"/>
    <col min="14344" max="14344" width="11.875" style="15" customWidth="1"/>
    <col min="14345" max="14345" width="10.375" style="15" customWidth="1"/>
    <col min="14346" max="14346" width="11.875" style="15" customWidth="1"/>
    <col min="14347" max="14347" width="13.5" style="15" customWidth="1"/>
    <col min="14348" max="14348" width="8.75" style="15" customWidth="1"/>
    <col min="14349" max="14592" width="9" style="15"/>
    <col min="14593" max="14594" width="19.75" style="15" customWidth="1"/>
    <col min="14595" max="14595" width="7.125" style="15" customWidth="1"/>
    <col min="14596" max="14596" width="8.75" style="15" customWidth="1"/>
    <col min="14597" max="14597" width="10.375" style="15" customWidth="1"/>
    <col min="14598" max="14598" width="11.875" style="15" customWidth="1"/>
    <col min="14599" max="14599" width="10.375" style="15" customWidth="1"/>
    <col min="14600" max="14600" width="11.875" style="15" customWidth="1"/>
    <col min="14601" max="14601" width="10.375" style="15" customWidth="1"/>
    <col min="14602" max="14602" width="11.875" style="15" customWidth="1"/>
    <col min="14603" max="14603" width="13.5" style="15" customWidth="1"/>
    <col min="14604" max="14604" width="8.75" style="15" customWidth="1"/>
    <col min="14605" max="14848" width="9" style="15"/>
    <col min="14849" max="14850" width="19.75" style="15" customWidth="1"/>
    <col min="14851" max="14851" width="7.125" style="15" customWidth="1"/>
    <col min="14852" max="14852" width="8.75" style="15" customWidth="1"/>
    <col min="14853" max="14853" width="10.375" style="15" customWidth="1"/>
    <col min="14854" max="14854" width="11.875" style="15" customWidth="1"/>
    <col min="14855" max="14855" width="10.375" style="15" customWidth="1"/>
    <col min="14856" max="14856" width="11.875" style="15" customWidth="1"/>
    <col min="14857" max="14857" width="10.375" style="15" customWidth="1"/>
    <col min="14858" max="14858" width="11.875" style="15" customWidth="1"/>
    <col min="14859" max="14859" width="13.5" style="15" customWidth="1"/>
    <col min="14860" max="14860" width="8.75" style="15" customWidth="1"/>
    <col min="14861" max="15104" width="9" style="15"/>
    <col min="15105" max="15106" width="19.75" style="15" customWidth="1"/>
    <col min="15107" max="15107" width="7.125" style="15" customWidth="1"/>
    <col min="15108" max="15108" width="8.75" style="15" customWidth="1"/>
    <col min="15109" max="15109" width="10.375" style="15" customWidth="1"/>
    <col min="15110" max="15110" width="11.875" style="15" customWidth="1"/>
    <col min="15111" max="15111" width="10.375" style="15" customWidth="1"/>
    <col min="15112" max="15112" width="11.875" style="15" customWidth="1"/>
    <col min="15113" max="15113" width="10.375" style="15" customWidth="1"/>
    <col min="15114" max="15114" width="11.875" style="15" customWidth="1"/>
    <col min="15115" max="15115" width="13.5" style="15" customWidth="1"/>
    <col min="15116" max="15116" width="8.75" style="15" customWidth="1"/>
    <col min="15117" max="15360" width="9" style="15"/>
    <col min="15361" max="15362" width="19.75" style="15" customWidth="1"/>
    <col min="15363" max="15363" width="7.125" style="15" customWidth="1"/>
    <col min="15364" max="15364" width="8.75" style="15" customWidth="1"/>
    <col min="15365" max="15365" width="10.375" style="15" customWidth="1"/>
    <col min="15366" max="15366" width="11.875" style="15" customWidth="1"/>
    <col min="15367" max="15367" width="10.375" style="15" customWidth="1"/>
    <col min="15368" max="15368" width="11.875" style="15" customWidth="1"/>
    <col min="15369" max="15369" width="10.375" style="15" customWidth="1"/>
    <col min="15370" max="15370" width="11.875" style="15" customWidth="1"/>
    <col min="15371" max="15371" width="13.5" style="15" customWidth="1"/>
    <col min="15372" max="15372" width="8.75" style="15" customWidth="1"/>
    <col min="15373" max="15616" width="9" style="15"/>
    <col min="15617" max="15618" width="19.75" style="15" customWidth="1"/>
    <col min="15619" max="15619" width="7.125" style="15" customWidth="1"/>
    <col min="15620" max="15620" width="8.75" style="15" customWidth="1"/>
    <col min="15621" max="15621" width="10.375" style="15" customWidth="1"/>
    <col min="15622" max="15622" width="11.875" style="15" customWidth="1"/>
    <col min="15623" max="15623" width="10.375" style="15" customWidth="1"/>
    <col min="15624" max="15624" width="11.875" style="15" customWidth="1"/>
    <col min="15625" max="15625" width="10.375" style="15" customWidth="1"/>
    <col min="15626" max="15626" width="11.875" style="15" customWidth="1"/>
    <col min="15627" max="15627" width="13.5" style="15" customWidth="1"/>
    <col min="15628" max="15628" width="8.75" style="15" customWidth="1"/>
    <col min="15629" max="15872" width="9" style="15"/>
    <col min="15873" max="15874" width="19.75" style="15" customWidth="1"/>
    <col min="15875" max="15875" width="7.125" style="15" customWidth="1"/>
    <col min="15876" max="15876" width="8.75" style="15" customWidth="1"/>
    <col min="15877" max="15877" width="10.375" style="15" customWidth="1"/>
    <col min="15878" max="15878" width="11.875" style="15" customWidth="1"/>
    <col min="15879" max="15879" width="10.375" style="15" customWidth="1"/>
    <col min="15880" max="15880" width="11.875" style="15" customWidth="1"/>
    <col min="15881" max="15881" width="10.375" style="15" customWidth="1"/>
    <col min="15882" max="15882" width="11.875" style="15" customWidth="1"/>
    <col min="15883" max="15883" width="13.5" style="15" customWidth="1"/>
    <col min="15884" max="15884" width="8.75" style="15" customWidth="1"/>
    <col min="15885" max="16128" width="9" style="15"/>
    <col min="16129" max="16130" width="19.75" style="15" customWidth="1"/>
    <col min="16131" max="16131" width="7.125" style="15" customWidth="1"/>
    <col min="16132" max="16132" width="8.75" style="15" customWidth="1"/>
    <col min="16133" max="16133" width="10.375" style="15" customWidth="1"/>
    <col min="16134" max="16134" width="11.875" style="15" customWidth="1"/>
    <col min="16135" max="16135" width="10.375" style="15" customWidth="1"/>
    <col min="16136" max="16136" width="11.875" style="15" customWidth="1"/>
    <col min="16137" max="16137" width="10.375" style="15" customWidth="1"/>
    <col min="16138" max="16138" width="11.875" style="15" customWidth="1"/>
    <col min="16139" max="16139" width="13.5" style="15" customWidth="1"/>
    <col min="16140" max="16140" width="8.75" style="15" customWidth="1"/>
    <col min="16141" max="16384" width="9" style="15"/>
  </cols>
  <sheetData>
    <row r="1" spans="1:26" ht="39.950000000000003" customHeight="1" x14ac:dyDescent="0.3">
      <c r="A1" s="12" t="s">
        <v>345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4"/>
      <c r="N1" s="14"/>
      <c r="O1" s="14"/>
      <c r="P1" s="14"/>
      <c r="Q1" s="14"/>
      <c r="R1" s="14"/>
      <c r="S1" s="14"/>
      <c r="T1" s="14"/>
      <c r="U1" s="14"/>
      <c r="V1" s="14"/>
      <c r="W1" s="14"/>
      <c r="X1" s="14"/>
      <c r="Y1" s="14"/>
      <c r="Z1" s="14"/>
    </row>
    <row r="2" spans="1:26" ht="20.100000000000001" customHeight="1" x14ac:dyDescent="0.3">
      <c r="A2" s="16" t="s">
        <v>432</v>
      </c>
      <c r="B2" s="17" t="s">
        <v>433</v>
      </c>
      <c r="C2" s="17" t="s">
        <v>434</v>
      </c>
      <c r="D2" s="17" t="s">
        <v>435</v>
      </c>
      <c r="E2" s="16" t="s">
        <v>436</v>
      </c>
      <c r="F2" s="16"/>
      <c r="G2" s="16" t="s">
        <v>437</v>
      </c>
      <c r="H2" s="16"/>
      <c r="I2" s="16" t="s">
        <v>438</v>
      </c>
      <c r="J2" s="16"/>
      <c r="K2" s="16" t="s">
        <v>439</v>
      </c>
      <c r="L2" s="16" t="s">
        <v>440</v>
      </c>
    </row>
    <row r="3" spans="1:26" ht="20.100000000000001" customHeight="1" x14ac:dyDescent="0.3">
      <c r="A3" s="16"/>
      <c r="B3" s="17"/>
      <c r="C3" s="17"/>
      <c r="D3" s="17"/>
      <c r="E3" s="18" t="s">
        <v>441</v>
      </c>
      <c r="F3" s="18" t="s">
        <v>442</v>
      </c>
      <c r="G3" s="18" t="s">
        <v>441</v>
      </c>
      <c r="H3" s="18" t="s">
        <v>442</v>
      </c>
      <c r="I3" s="18" t="s">
        <v>443</v>
      </c>
      <c r="J3" s="18" t="s">
        <v>442</v>
      </c>
      <c r="K3" s="16"/>
      <c r="L3" s="16"/>
    </row>
    <row r="4" spans="1:26" ht="20.100000000000001" customHeight="1" x14ac:dyDescent="0.3">
      <c r="A4" s="19" t="s">
        <v>347</v>
      </c>
      <c r="B4" s="20"/>
      <c r="C4" s="21"/>
      <c r="D4" s="22"/>
      <c r="E4" s="23"/>
      <c r="F4" s="23"/>
      <c r="G4" s="23"/>
      <c r="H4" s="23"/>
      <c r="I4" s="23"/>
      <c r="J4" s="23"/>
      <c r="K4" s="23"/>
      <c r="L4" s="24"/>
    </row>
    <row r="5" spans="1:26" ht="20.100000000000001" customHeight="1" x14ac:dyDescent="0.3">
      <c r="A5" s="25" t="s">
        <v>348</v>
      </c>
      <c r="B5" s="23"/>
      <c r="C5" s="21"/>
      <c r="D5" s="21"/>
      <c r="E5" s="23"/>
      <c r="F5" s="23"/>
      <c r="G5" s="23"/>
      <c r="H5" s="23"/>
      <c r="I5" s="23"/>
      <c r="J5" s="23"/>
      <c r="K5" s="23"/>
      <c r="L5" s="24"/>
    </row>
    <row r="6" spans="1:26" ht="20.100000000000001" customHeight="1" x14ac:dyDescent="0.3">
      <c r="A6" s="23" t="s">
        <v>349</v>
      </c>
      <c r="B6" s="20" t="s">
        <v>350</v>
      </c>
      <c r="C6" s="21" t="s">
        <v>251</v>
      </c>
      <c r="D6" s="22">
        <v>1</v>
      </c>
      <c r="E6" s="26"/>
      <c r="F6" s="23"/>
      <c r="G6" s="26"/>
      <c r="H6" s="23"/>
      <c r="I6" s="23"/>
      <c r="J6" s="23"/>
      <c r="K6" s="23"/>
      <c r="L6" s="24"/>
    </row>
    <row r="7" spans="1:26" ht="20.100000000000001" customHeight="1" x14ac:dyDescent="0.3">
      <c r="A7" s="23" t="s">
        <v>351</v>
      </c>
      <c r="B7" s="20" t="s">
        <v>352</v>
      </c>
      <c r="C7" s="21" t="s">
        <v>51</v>
      </c>
      <c r="D7" s="22">
        <v>4</v>
      </c>
      <c r="E7" s="26"/>
      <c r="F7" s="23"/>
      <c r="G7" s="26"/>
      <c r="H7" s="23"/>
      <c r="I7" s="23"/>
      <c r="J7" s="23"/>
      <c r="K7" s="23"/>
      <c r="L7" s="24"/>
    </row>
    <row r="8" spans="1:26" ht="20.100000000000001" customHeight="1" x14ac:dyDescent="0.3">
      <c r="A8" s="23" t="s">
        <v>353</v>
      </c>
      <c r="B8" s="20" t="s">
        <v>354</v>
      </c>
      <c r="C8" s="21" t="s">
        <v>51</v>
      </c>
      <c r="D8" s="22">
        <v>2</v>
      </c>
      <c r="E8" s="26"/>
      <c r="F8" s="23"/>
      <c r="G8" s="26"/>
      <c r="H8" s="23"/>
      <c r="I8" s="23"/>
      <c r="J8" s="23"/>
      <c r="K8" s="23"/>
      <c r="L8" s="24"/>
    </row>
    <row r="9" spans="1:26" ht="20.100000000000001" customHeight="1" x14ac:dyDescent="0.3">
      <c r="A9" s="23" t="s">
        <v>355</v>
      </c>
      <c r="B9" s="20" t="s">
        <v>356</v>
      </c>
      <c r="C9" s="21" t="s">
        <v>51</v>
      </c>
      <c r="D9" s="22">
        <v>1</v>
      </c>
      <c r="E9" s="26"/>
      <c r="F9" s="23"/>
      <c r="G9" s="26"/>
      <c r="H9" s="23"/>
      <c r="I9" s="23"/>
      <c r="J9" s="23"/>
      <c r="K9" s="23"/>
      <c r="L9" s="24"/>
    </row>
    <row r="10" spans="1:26" ht="20.100000000000001" customHeight="1" x14ac:dyDescent="0.3">
      <c r="A10" s="23" t="s">
        <v>357</v>
      </c>
      <c r="B10" s="20" t="s">
        <v>358</v>
      </c>
      <c r="C10" s="21" t="s">
        <v>51</v>
      </c>
      <c r="D10" s="22">
        <v>6</v>
      </c>
      <c r="E10" s="26"/>
      <c r="F10" s="23"/>
      <c r="G10" s="26"/>
      <c r="H10" s="23"/>
      <c r="I10" s="23"/>
      <c r="J10" s="23"/>
      <c r="K10" s="23"/>
      <c r="L10" s="24"/>
    </row>
    <row r="11" spans="1:26" ht="20.100000000000001" customHeight="1" x14ac:dyDescent="0.3">
      <c r="A11" s="23" t="s">
        <v>359</v>
      </c>
      <c r="B11" s="20" t="s">
        <v>360</v>
      </c>
      <c r="C11" s="21" t="s">
        <v>251</v>
      </c>
      <c r="D11" s="22">
        <v>2</v>
      </c>
      <c r="E11" s="26"/>
      <c r="F11" s="23"/>
      <c r="G11" s="26"/>
      <c r="H11" s="23"/>
      <c r="I11" s="23"/>
      <c r="J11" s="23"/>
      <c r="K11" s="23"/>
      <c r="L11" s="24"/>
    </row>
    <row r="12" spans="1:26" ht="20.100000000000001" customHeight="1" x14ac:dyDescent="0.3">
      <c r="A12" s="23" t="s">
        <v>361</v>
      </c>
      <c r="B12" s="20" t="s">
        <v>362</v>
      </c>
      <c r="C12" s="21" t="s">
        <v>232</v>
      </c>
      <c r="D12" s="22">
        <v>14</v>
      </c>
      <c r="E12" s="26"/>
      <c r="F12" s="23"/>
      <c r="G12" s="26"/>
      <c r="H12" s="23"/>
      <c r="I12" s="23"/>
      <c r="J12" s="23"/>
      <c r="K12" s="23"/>
      <c r="L12" s="24"/>
    </row>
    <row r="13" spans="1:26" ht="20.100000000000001" customHeight="1" x14ac:dyDescent="0.3">
      <c r="A13" s="23" t="s">
        <v>363</v>
      </c>
      <c r="B13" s="20" t="s">
        <v>362</v>
      </c>
      <c r="C13" s="21" t="s">
        <v>232</v>
      </c>
      <c r="D13" s="22">
        <v>2</v>
      </c>
      <c r="E13" s="26"/>
      <c r="F13" s="23"/>
      <c r="G13" s="26"/>
      <c r="H13" s="23"/>
      <c r="I13" s="23"/>
      <c r="J13" s="23"/>
      <c r="K13" s="23"/>
      <c r="L13" s="24"/>
    </row>
    <row r="14" spans="1:26" ht="20.100000000000001" customHeight="1" x14ac:dyDescent="0.3">
      <c r="A14" s="23" t="s">
        <v>364</v>
      </c>
      <c r="B14" s="20" t="s">
        <v>365</v>
      </c>
      <c r="C14" s="21" t="s">
        <v>232</v>
      </c>
      <c r="D14" s="22">
        <v>14</v>
      </c>
      <c r="E14" s="26"/>
      <c r="F14" s="23"/>
      <c r="G14" s="26"/>
      <c r="H14" s="23"/>
      <c r="I14" s="23"/>
      <c r="J14" s="23"/>
      <c r="K14" s="23"/>
      <c r="L14" s="24"/>
    </row>
    <row r="15" spans="1:26" ht="20.100000000000001" customHeight="1" x14ac:dyDescent="0.3">
      <c r="A15" s="23" t="s">
        <v>366</v>
      </c>
      <c r="B15" s="20" t="s">
        <v>367</v>
      </c>
      <c r="C15" s="21" t="s">
        <v>232</v>
      </c>
      <c r="D15" s="22">
        <v>16</v>
      </c>
      <c r="E15" s="26"/>
      <c r="F15" s="23"/>
      <c r="G15" s="26"/>
      <c r="H15" s="23"/>
      <c r="I15" s="23"/>
      <c r="J15" s="23"/>
      <c r="K15" s="23"/>
      <c r="L15" s="24"/>
    </row>
    <row r="16" spans="1:26" ht="20.100000000000001" customHeight="1" x14ac:dyDescent="0.3">
      <c r="A16" s="23" t="s">
        <v>368</v>
      </c>
      <c r="B16" s="20" t="s">
        <v>367</v>
      </c>
      <c r="C16" s="21" t="s">
        <v>232</v>
      </c>
      <c r="D16" s="22">
        <v>16</v>
      </c>
      <c r="E16" s="26"/>
      <c r="F16" s="23"/>
      <c r="G16" s="26"/>
      <c r="H16" s="23"/>
      <c r="I16" s="23"/>
      <c r="J16" s="23"/>
      <c r="K16" s="23"/>
      <c r="L16" s="24"/>
    </row>
    <row r="17" spans="1:31" ht="20.100000000000001" customHeight="1" x14ac:dyDescent="0.3">
      <c r="A17" s="23" t="s">
        <v>369</v>
      </c>
      <c r="B17" s="21"/>
      <c r="C17" s="21"/>
      <c r="D17" s="22"/>
      <c r="E17" s="26"/>
      <c r="F17" s="23"/>
      <c r="G17" s="23"/>
      <c r="H17" s="23"/>
      <c r="I17" s="23"/>
      <c r="J17" s="23"/>
      <c r="K17" s="23"/>
      <c r="L17" s="24"/>
    </row>
    <row r="18" spans="1:31" ht="20.100000000000001" customHeight="1" x14ac:dyDescent="0.3">
      <c r="A18" s="23"/>
      <c r="B18" s="21"/>
      <c r="C18" s="21"/>
      <c r="D18" s="22"/>
      <c r="E18" s="23"/>
      <c r="F18" s="23"/>
      <c r="G18" s="23"/>
      <c r="H18" s="23"/>
      <c r="I18" s="23"/>
      <c r="J18" s="23"/>
      <c r="K18" s="23"/>
      <c r="L18" s="24"/>
    </row>
    <row r="19" spans="1:31" ht="20.100000000000001" customHeight="1" x14ac:dyDescent="0.3">
      <c r="A19" s="25" t="s">
        <v>444</v>
      </c>
      <c r="B19" s="21"/>
      <c r="C19" s="21"/>
      <c r="D19" s="22"/>
      <c r="E19" s="23"/>
      <c r="F19" s="23"/>
      <c r="G19" s="23"/>
      <c r="H19" s="23"/>
      <c r="I19" s="23"/>
      <c r="J19" s="23"/>
      <c r="K19" s="23"/>
      <c r="L19" s="24"/>
    </row>
    <row r="20" spans="1:31" ht="20.100000000000001" customHeight="1" x14ac:dyDescent="0.3">
      <c r="A20" s="23" t="s">
        <v>445</v>
      </c>
      <c r="B20" s="24" t="s">
        <v>370</v>
      </c>
      <c r="C20" s="27" t="s">
        <v>335</v>
      </c>
      <c r="D20" s="22">
        <v>7.3</v>
      </c>
      <c r="E20" s="23"/>
      <c r="F20" s="23"/>
      <c r="G20" s="26"/>
      <c r="H20" s="23"/>
      <c r="I20" s="23"/>
      <c r="J20" s="23"/>
      <c r="K20" s="23"/>
      <c r="L20" s="24"/>
    </row>
    <row r="21" spans="1:31" ht="20.100000000000001" customHeight="1" x14ac:dyDescent="0.3">
      <c r="A21" s="23" t="s">
        <v>445</v>
      </c>
      <c r="B21" s="24" t="s">
        <v>371</v>
      </c>
      <c r="C21" s="27" t="s">
        <v>335</v>
      </c>
      <c r="D21" s="22">
        <v>20.8</v>
      </c>
      <c r="E21" s="23"/>
      <c r="F21" s="23"/>
      <c r="G21" s="26"/>
      <c r="H21" s="23"/>
      <c r="I21" s="23"/>
      <c r="J21" s="23"/>
      <c r="K21" s="23"/>
      <c r="L21" s="24"/>
    </row>
    <row r="22" spans="1:31" ht="20.100000000000001" customHeight="1" x14ac:dyDescent="0.3">
      <c r="A22" s="23" t="s">
        <v>445</v>
      </c>
      <c r="B22" s="24" t="s">
        <v>334</v>
      </c>
      <c r="C22" s="27" t="s">
        <v>335</v>
      </c>
      <c r="D22" s="22">
        <v>5.7</v>
      </c>
      <c r="E22" s="23"/>
      <c r="F22" s="23"/>
      <c r="G22" s="26"/>
      <c r="H22" s="23"/>
      <c r="I22" s="23"/>
      <c r="J22" s="23"/>
      <c r="K22" s="23"/>
      <c r="L22" s="24"/>
    </row>
    <row r="23" spans="1:31" ht="20.100000000000001" customHeight="1" x14ac:dyDescent="0.3">
      <c r="A23" s="23" t="s">
        <v>445</v>
      </c>
      <c r="B23" s="24" t="s">
        <v>372</v>
      </c>
      <c r="C23" s="27" t="s">
        <v>335</v>
      </c>
      <c r="D23" s="22">
        <v>22.9</v>
      </c>
      <c r="E23" s="23"/>
      <c r="F23" s="23"/>
      <c r="G23" s="26"/>
      <c r="H23" s="23"/>
      <c r="I23" s="23"/>
      <c r="J23" s="23"/>
      <c r="K23" s="23"/>
      <c r="L23" s="24"/>
    </row>
    <row r="24" spans="1:31" ht="20.100000000000001" customHeight="1" x14ac:dyDescent="0.3">
      <c r="A24" s="23" t="s">
        <v>446</v>
      </c>
      <c r="B24" s="24" t="s">
        <v>373</v>
      </c>
      <c r="C24" s="27" t="s">
        <v>335</v>
      </c>
      <c r="D24" s="22">
        <v>1.1000000000000001</v>
      </c>
      <c r="E24" s="23"/>
      <c r="F24" s="23"/>
      <c r="G24" s="26"/>
      <c r="H24" s="23"/>
      <c r="I24" s="23"/>
      <c r="J24" s="23"/>
      <c r="K24" s="23"/>
      <c r="L24" s="24"/>
    </row>
    <row r="25" spans="1:31" ht="20.100000000000001" customHeight="1" x14ac:dyDescent="0.3">
      <c r="A25" s="23" t="s">
        <v>437</v>
      </c>
      <c r="B25" s="24" t="s">
        <v>337</v>
      </c>
      <c r="C25" s="27" t="s">
        <v>335</v>
      </c>
      <c r="D25" s="22">
        <v>3.4</v>
      </c>
      <c r="E25" s="23"/>
      <c r="F25" s="23"/>
      <c r="G25" s="26"/>
      <c r="H25" s="23"/>
      <c r="I25" s="23"/>
      <c r="J25" s="23"/>
      <c r="K25" s="23"/>
      <c r="L25" s="24"/>
    </row>
    <row r="26" spans="1:31" ht="20.100000000000001" customHeight="1" x14ac:dyDescent="0.3">
      <c r="A26" s="23" t="s">
        <v>369</v>
      </c>
      <c r="B26" s="21"/>
      <c r="C26" s="21"/>
      <c r="D26" s="22"/>
      <c r="E26" s="23"/>
      <c r="F26" s="23"/>
      <c r="G26" s="23"/>
      <c r="H26" s="23"/>
      <c r="I26" s="23"/>
      <c r="J26" s="23"/>
      <c r="K26" s="23"/>
      <c r="L26" s="24"/>
    </row>
    <row r="27" spans="1:31" ht="20.100000000000001" customHeight="1" x14ac:dyDescent="0.3">
      <c r="A27" s="23"/>
      <c r="B27" s="21"/>
      <c r="C27" s="21"/>
      <c r="D27" s="22"/>
      <c r="E27" s="23"/>
      <c r="F27" s="23"/>
      <c r="G27" s="23"/>
      <c r="H27" s="23"/>
      <c r="I27" s="23"/>
      <c r="J27" s="23"/>
      <c r="K27" s="23"/>
      <c r="L27" s="24"/>
    </row>
    <row r="28" spans="1:31" ht="20.100000000000001" customHeight="1" x14ac:dyDescent="0.3">
      <c r="A28" s="19" t="s">
        <v>346</v>
      </c>
      <c r="B28" s="28"/>
      <c r="C28" s="28"/>
      <c r="D28" s="29"/>
      <c r="E28" s="30"/>
      <c r="F28" s="30"/>
      <c r="G28" s="30"/>
      <c r="H28" s="30"/>
      <c r="I28" s="30"/>
      <c r="J28" s="30"/>
      <c r="K28" s="19"/>
      <c r="L28" s="31"/>
      <c r="AE28" s="15">
        <f>SUMIF(M4:M16,"=G:0104",AE4:AE16)</f>
        <v>0</v>
      </c>
    </row>
    <row r="29" spans="1:31" ht="20.100000000000001" customHeight="1" x14ac:dyDescent="0.3">
      <c r="A29" s="19" t="s">
        <v>374</v>
      </c>
      <c r="B29" s="20"/>
      <c r="C29" s="21"/>
      <c r="D29" s="22"/>
      <c r="E29" s="23"/>
      <c r="F29" s="23"/>
      <c r="G29" s="23"/>
      <c r="H29" s="23"/>
      <c r="I29" s="23"/>
      <c r="J29" s="23"/>
      <c r="K29" s="23"/>
      <c r="L29" s="24"/>
    </row>
    <row r="30" spans="1:31" ht="20.100000000000001" customHeight="1" x14ac:dyDescent="0.3">
      <c r="A30" s="25" t="s">
        <v>348</v>
      </c>
      <c r="B30" s="23"/>
      <c r="C30" s="21"/>
      <c r="D30" s="21"/>
      <c r="E30" s="23"/>
      <c r="F30" s="23"/>
      <c r="G30" s="23"/>
      <c r="H30" s="23"/>
      <c r="I30" s="23"/>
      <c r="J30" s="23"/>
      <c r="K30" s="23"/>
      <c r="L30" s="24"/>
    </row>
    <row r="31" spans="1:31" ht="20.100000000000001" customHeight="1" x14ac:dyDescent="0.3">
      <c r="A31" s="23" t="s">
        <v>375</v>
      </c>
      <c r="B31" s="20" t="s">
        <v>376</v>
      </c>
      <c r="C31" s="21" t="s">
        <v>186</v>
      </c>
      <c r="D31" s="22">
        <v>24.200000000000003</v>
      </c>
      <c r="E31" s="26"/>
      <c r="F31" s="23"/>
      <c r="G31" s="26"/>
      <c r="H31" s="23"/>
      <c r="I31" s="23"/>
      <c r="J31" s="23"/>
      <c r="K31" s="23"/>
      <c r="L31" s="24"/>
    </row>
    <row r="32" spans="1:31" ht="20.100000000000001" customHeight="1" x14ac:dyDescent="0.3">
      <c r="A32" s="23" t="s">
        <v>375</v>
      </c>
      <c r="B32" s="20" t="s">
        <v>377</v>
      </c>
      <c r="C32" s="21" t="s">
        <v>186</v>
      </c>
      <c r="D32" s="22">
        <v>165</v>
      </c>
      <c r="E32" s="26"/>
      <c r="F32" s="23"/>
      <c r="G32" s="26"/>
      <c r="H32" s="23"/>
      <c r="I32" s="23"/>
      <c r="J32" s="23"/>
      <c r="K32" s="23"/>
      <c r="L32" s="24"/>
    </row>
    <row r="33" spans="1:12" ht="20.100000000000001" customHeight="1" x14ac:dyDescent="0.3">
      <c r="A33" s="23" t="s">
        <v>375</v>
      </c>
      <c r="B33" s="20" t="s">
        <v>378</v>
      </c>
      <c r="C33" s="21" t="s">
        <v>186</v>
      </c>
      <c r="D33" s="22">
        <v>4.4000000000000004</v>
      </c>
      <c r="E33" s="26"/>
      <c r="F33" s="23"/>
      <c r="G33" s="26"/>
      <c r="H33" s="23"/>
      <c r="I33" s="23"/>
      <c r="J33" s="23"/>
      <c r="K33" s="23"/>
      <c r="L33" s="24"/>
    </row>
    <row r="34" spans="1:12" ht="20.100000000000001" customHeight="1" x14ac:dyDescent="0.3">
      <c r="A34" s="23" t="s">
        <v>375</v>
      </c>
      <c r="B34" s="20" t="s">
        <v>379</v>
      </c>
      <c r="C34" s="21" t="s">
        <v>186</v>
      </c>
      <c r="D34" s="22">
        <v>108.9</v>
      </c>
      <c r="E34" s="26"/>
      <c r="F34" s="23"/>
      <c r="G34" s="26"/>
      <c r="H34" s="23"/>
      <c r="I34" s="23"/>
      <c r="J34" s="23"/>
      <c r="K34" s="23"/>
      <c r="L34" s="24"/>
    </row>
    <row r="35" spans="1:12" ht="20.100000000000001" customHeight="1" x14ac:dyDescent="0.3">
      <c r="A35" s="23" t="s">
        <v>375</v>
      </c>
      <c r="B35" s="20" t="s">
        <v>362</v>
      </c>
      <c r="C35" s="21" t="s">
        <v>186</v>
      </c>
      <c r="D35" s="22">
        <v>92.4</v>
      </c>
      <c r="E35" s="26"/>
      <c r="F35" s="23"/>
      <c r="G35" s="26"/>
      <c r="H35" s="23"/>
      <c r="I35" s="23"/>
      <c r="J35" s="23"/>
      <c r="K35" s="23"/>
      <c r="L35" s="24"/>
    </row>
    <row r="36" spans="1:12" ht="20.100000000000001" customHeight="1" x14ac:dyDescent="0.3">
      <c r="A36" s="23" t="s">
        <v>380</v>
      </c>
      <c r="B36" s="20" t="s">
        <v>381</v>
      </c>
      <c r="C36" s="21" t="s">
        <v>186</v>
      </c>
      <c r="D36" s="22">
        <v>22</v>
      </c>
      <c r="E36" s="26"/>
      <c r="F36" s="23"/>
      <c r="G36" s="26"/>
      <c r="H36" s="23"/>
      <c r="I36" s="23"/>
      <c r="J36" s="23"/>
      <c r="K36" s="23"/>
      <c r="L36" s="24"/>
    </row>
    <row r="37" spans="1:12" ht="20.100000000000001" customHeight="1" x14ac:dyDescent="0.3">
      <c r="A37" s="23" t="s">
        <v>380</v>
      </c>
      <c r="B37" s="20" t="s">
        <v>382</v>
      </c>
      <c r="C37" s="21" t="s">
        <v>186</v>
      </c>
      <c r="D37" s="22">
        <v>150</v>
      </c>
      <c r="E37" s="26"/>
      <c r="F37" s="23"/>
      <c r="G37" s="26"/>
      <c r="H37" s="23"/>
      <c r="I37" s="23"/>
      <c r="J37" s="23"/>
      <c r="K37" s="23"/>
      <c r="L37" s="24"/>
    </row>
    <row r="38" spans="1:12" ht="20.100000000000001" customHeight="1" x14ac:dyDescent="0.3">
      <c r="A38" s="23" t="s">
        <v>380</v>
      </c>
      <c r="B38" s="20" t="s">
        <v>383</v>
      </c>
      <c r="C38" s="21" t="s">
        <v>186</v>
      </c>
      <c r="D38" s="22">
        <v>4</v>
      </c>
      <c r="E38" s="26"/>
      <c r="F38" s="23"/>
      <c r="G38" s="26"/>
      <c r="H38" s="23"/>
      <c r="I38" s="23"/>
      <c r="J38" s="23"/>
      <c r="K38" s="23"/>
      <c r="L38" s="24"/>
    </row>
    <row r="39" spans="1:12" ht="20.100000000000001" customHeight="1" x14ac:dyDescent="0.3">
      <c r="A39" s="23" t="s">
        <v>380</v>
      </c>
      <c r="B39" s="20" t="s">
        <v>384</v>
      </c>
      <c r="C39" s="21" t="s">
        <v>186</v>
      </c>
      <c r="D39" s="22">
        <v>99</v>
      </c>
      <c r="E39" s="26"/>
      <c r="F39" s="23"/>
      <c r="G39" s="26"/>
      <c r="H39" s="23"/>
      <c r="I39" s="23"/>
      <c r="J39" s="23"/>
      <c r="K39" s="23"/>
      <c r="L39" s="24"/>
    </row>
    <row r="40" spans="1:12" ht="20.100000000000001" customHeight="1" x14ac:dyDescent="0.3">
      <c r="A40" s="23" t="s">
        <v>380</v>
      </c>
      <c r="B40" s="20" t="s">
        <v>385</v>
      </c>
      <c r="C40" s="21" t="s">
        <v>186</v>
      </c>
      <c r="D40" s="22">
        <v>20</v>
      </c>
      <c r="E40" s="26"/>
      <c r="F40" s="23"/>
      <c r="G40" s="26"/>
      <c r="H40" s="23"/>
      <c r="I40" s="23"/>
      <c r="J40" s="23"/>
      <c r="K40" s="23"/>
      <c r="L40" s="24"/>
    </row>
    <row r="41" spans="1:12" ht="20.100000000000001" customHeight="1" x14ac:dyDescent="0.3">
      <c r="A41" s="23" t="s">
        <v>386</v>
      </c>
      <c r="B41" s="20" t="s">
        <v>376</v>
      </c>
      <c r="C41" s="21" t="s">
        <v>232</v>
      </c>
      <c r="D41" s="22">
        <v>14</v>
      </c>
      <c r="E41" s="26"/>
      <c r="F41" s="23"/>
      <c r="G41" s="26"/>
      <c r="H41" s="23"/>
      <c r="I41" s="23"/>
      <c r="J41" s="23"/>
      <c r="K41" s="23"/>
      <c r="L41" s="24"/>
    </row>
    <row r="42" spans="1:12" ht="20.100000000000001" customHeight="1" x14ac:dyDescent="0.3">
      <c r="A42" s="23" t="s">
        <v>386</v>
      </c>
      <c r="B42" s="20" t="s">
        <v>377</v>
      </c>
      <c r="C42" s="21" t="s">
        <v>232</v>
      </c>
      <c r="D42" s="22">
        <v>30</v>
      </c>
      <c r="E42" s="26"/>
      <c r="F42" s="23"/>
      <c r="G42" s="26"/>
      <c r="H42" s="23"/>
      <c r="I42" s="23"/>
      <c r="J42" s="23"/>
      <c r="K42" s="23"/>
      <c r="L42" s="24"/>
    </row>
    <row r="43" spans="1:12" ht="20.100000000000001" customHeight="1" x14ac:dyDescent="0.3">
      <c r="A43" s="23" t="s">
        <v>386</v>
      </c>
      <c r="B43" s="20" t="s">
        <v>378</v>
      </c>
      <c r="C43" s="21" t="s">
        <v>232</v>
      </c>
      <c r="D43" s="22">
        <v>4</v>
      </c>
      <c r="E43" s="26"/>
      <c r="F43" s="23"/>
      <c r="G43" s="26"/>
      <c r="H43" s="23"/>
      <c r="I43" s="23"/>
      <c r="J43" s="23"/>
      <c r="K43" s="23"/>
      <c r="L43" s="24"/>
    </row>
    <row r="44" spans="1:12" ht="20.100000000000001" customHeight="1" x14ac:dyDescent="0.3">
      <c r="A44" s="23" t="s">
        <v>386</v>
      </c>
      <c r="B44" s="20" t="s">
        <v>379</v>
      </c>
      <c r="C44" s="21" t="s">
        <v>232</v>
      </c>
      <c r="D44" s="22">
        <v>11</v>
      </c>
      <c r="E44" s="26"/>
      <c r="F44" s="23"/>
      <c r="G44" s="26"/>
      <c r="H44" s="23"/>
      <c r="I44" s="23"/>
      <c r="J44" s="23"/>
      <c r="K44" s="23"/>
      <c r="L44" s="24"/>
    </row>
    <row r="45" spans="1:12" ht="20.100000000000001" customHeight="1" x14ac:dyDescent="0.3">
      <c r="A45" s="23" t="s">
        <v>386</v>
      </c>
      <c r="B45" s="20" t="s">
        <v>362</v>
      </c>
      <c r="C45" s="21" t="s">
        <v>232</v>
      </c>
      <c r="D45" s="22">
        <v>137</v>
      </c>
      <c r="E45" s="26"/>
      <c r="F45" s="23"/>
      <c r="G45" s="26"/>
      <c r="H45" s="23"/>
      <c r="I45" s="23"/>
      <c r="J45" s="23"/>
      <c r="K45" s="23"/>
      <c r="L45" s="24"/>
    </row>
    <row r="46" spans="1:12" ht="20.100000000000001" customHeight="1" x14ac:dyDescent="0.3">
      <c r="A46" s="23" t="s">
        <v>387</v>
      </c>
      <c r="B46" s="20" t="s">
        <v>388</v>
      </c>
      <c r="C46" s="21" t="s">
        <v>232</v>
      </c>
      <c r="D46" s="22">
        <v>1</v>
      </c>
      <c r="E46" s="26"/>
      <c r="F46" s="23"/>
      <c r="G46" s="26"/>
      <c r="H46" s="23"/>
      <c r="I46" s="23"/>
      <c r="J46" s="23"/>
      <c r="K46" s="23"/>
      <c r="L46" s="24"/>
    </row>
    <row r="47" spans="1:12" ht="20.100000000000001" customHeight="1" x14ac:dyDescent="0.3">
      <c r="A47" s="23" t="s">
        <v>387</v>
      </c>
      <c r="B47" s="20" t="s">
        <v>376</v>
      </c>
      <c r="C47" s="21" t="s">
        <v>232</v>
      </c>
      <c r="D47" s="22">
        <v>2</v>
      </c>
      <c r="E47" s="26"/>
      <c r="F47" s="23"/>
      <c r="G47" s="26"/>
      <c r="H47" s="23"/>
      <c r="I47" s="23"/>
      <c r="J47" s="23"/>
      <c r="K47" s="23"/>
      <c r="L47" s="24"/>
    </row>
    <row r="48" spans="1:12" ht="20.100000000000001" customHeight="1" x14ac:dyDescent="0.3">
      <c r="A48" s="23" t="s">
        <v>387</v>
      </c>
      <c r="B48" s="20" t="s">
        <v>377</v>
      </c>
      <c r="C48" s="21" t="s">
        <v>232</v>
      </c>
      <c r="D48" s="22">
        <v>24</v>
      </c>
      <c r="E48" s="26"/>
      <c r="F48" s="23"/>
      <c r="G48" s="26"/>
      <c r="H48" s="23"/>
      <c r="I48" s="23"/>
      <c r="J48" s="23"/>
      <c r="K48" s="23"/>
      <c r="L48" s="24"/>
    </row>
    <row r="49" spans="1:12" ht="20.100000000000001" customHeight="1" x14ac:dyDescent="0.3">
      <c r="A49" s="23" t="s">
        <v>387</v>
      </c>
      <c r="B49" s="20" t="s">
        <v>379</v>
      </c>
      <c r="C49" s="21" t="s">
        <v>232</v>
      </c>
      <c r="D49" s="22">
        <v>31</v>
      </c>
      <c r="E49" s="26"/>
      <c r="F49" s="23"/>
      <c r="G49" s="26"/>
      <c r="H49" s="23"/>
      <c r="I49" s="23"/>
      <c r="J49" s="23"/>
      <c r="K49" s="23"/>
      <c r="L49" s="24"/>
    </row>
    <row r="50" spans="1:12" ht="20.100000000000001" customHeight="1" x14ac:dyDescent="0.3">
      <c r="A50" s="23" t="s">
        <v>389</v>
      </c>
      <c r="B50" s="20" t="s">
        <v>376</v>
      </c>
      <c r="C50" s="21" t="s">
        <v>232</v>
      </c>
      <c r="D50" s="22">
        <v>1</v>
      </c>
      <c r="E50" s="26"/>
      <c r="F50" s="23"/>
      <c r="G50" s="26"/>
      <c r="H50" s="23"/>
      <c r="I50" s="23"/>
      <c r="J50" s="23"/>
      <c r="K50" s="23"/>
      <c r="L50" s="24"/>
    </row>
    <row r="51" spans="1:12" ht="20.100000000000001" customHeight="1" x14ac:dyDescent="0.3">
      <c r="A51" s="23" t="s">
        <v>389</v>
      </c>
      <c r="B51" s="20" t="s">
        <v>377</v>
      </c>
      <c r="C51" s="21" t="s">
        <v>232</v>
      </c>
      <c r="D51" s="22">
        <v>4</v>
      </c>
      <c r="E51" s="26"/>
      <c r="F51" s="23"/>
      <c r="G51" s="26"/>
      <c r="H51" s="23"/>
      <c r="I51" s="23"/>
      <c r="J51" s="23"/>
      <c r="K51" s="23"/>
      <c r="L51" s="24"/>
    </row>
    <row r="52" spans="1:12" ht="20.100000000000001" customHeight="1" x14ac:dyDescent="0.3">
      <c r="A52" s="23" t="s">
        <v>389</v>
      </c>
      <c r="B52" s="20" t="s">
        <v>379</v>
      </c>
      <c r="C52" s="21" t="s">
        <v>232</v>
      </c>
      <c r="D52" s="22">
        <v>3</v>
      </c>
      <c r="E52" s="26"/>
      <c r="F52" s="23"/>
      <c r="G52" s="26"/>
      <c r="H52" s="23"/>
      <c r="I52" s="23"/>
      <c r="J52" s="23"/>
      <c r="K52" s="23"/>
      <c r="L52" s="24"/>
    </row>
    <row r="53" spans="1:12" ht="20.100000000000001" customHeight="1" x14ac:dyDescent="0.3">
      <c r="A53" s="23" t="s">
        <v>390</v>
      </c>
      <c r="B53" s="20" t="s">
        <v>376</v>
      </c>
      <c r="C53" s="21" t="s">
        <v>232</v>
      </c>
      <c r="D53" s="22">
        <v>4</v>
      </c>
      <c r="E53" s="26"/>
      <c r="F53" s="23"/>
      <c r="G53" s="26"/>
      <c r="H53" s="23"/>
      <c r="I53" s="23"/>
      <c r="J53" s="23"/>
      <c r="K53" s="23"/>
      <c r="L53" s="24"/>
    </row>
    <row r="54" spans="1:12" ht="20.100000000000001" customHeight="1" x14ac:dyDescent="0.3">
      <c r="A54" s="23" t="s">
        <v>390</v>
      </c>
      <c r="B54" s="20" t="s">
        <v>377</v>
      </c>
      <c r="C54" s="21" t="s">
        <v>232</v>
      </c>
      <c r="D54" s="22">
        <v>6</v>
      </c>
      <c r="E54" s="26"/>
      <c r="F54" s="23"/>
      <c r="G54" s="26"/>
      <c r="H54" s="23"/>
      <c r="I54" s="23"/>
      <c r="J54" s="23"/>
      <c r="K54" s="23"/>
      <c r="L54" s="24"/>
    </row>
    <row r="55" spans="1:12" ht="20.100000000000001" customHeight="1" x14ac:dyDescent="0.3">
      <c r="A55" s="23" t="s">
        <v>390</v>
      </c>
      <c r="B55" s="20" t="s">
        <v>379</v>
      </c>
      <c r="C55" s="21" t="s">
        <v>232</v>
      </c>
      <c r="D55" s="22">
        <v>20</v>
      </c>
      <c r="E55" s="26"/>
      <c r="F55" s="23"/>
      <c r="G55" s="26"/>
      <c r="H55" s="23"/>
      <c r="I55" s="23"/>
      <c r="J55" s="23"/>
      <c r="K55" s="23"/>
      <c r="L55" s="24"/>
    </row>
    <row r="56" spans="1:12" ht="20.100000000000001" customHeight="1" x14ac:dyDescent="0.3">
      <c r="A56" s="23" t="s">
        <v>390</v>
      </c>
      <c r="B56" s="20" t="s">
        <v>391</v>
      </c>
      <c r="C56" s="21" t="s">
        <v>232</v>
      </c>
      <c r="D56" s="22">
        <v>2</v>
      </c>
      <c r="E56" s="26"/>
      <c r="F56" s="23"/>
      <c r="G56" s="26"/>
      <c r="H56" s="23"/>
      <c r="I56" s="23"/>
      <c r="J56" s="23"/>
      <c r="K56" s="23"/>
      <c r="L56" s="24"/>
    </row>
    <row r="57" spans="1:12" ht="20.100000000000001" customHeight="1" x14ac:dyDescent="0.3">
      <c r="A57" s="23" t="s">
        <v>390</v>
      </c>
      <c r="B57" s="20" t="s">
        <v>362</v>
      </c>
      <c r="C57" s="21" t="s">
        <v>232</v>
      </c>
      <c r="D57" s="22">
        <v>2</v>
      </c>
      <c r="E57" s="26"/>
      <c r="F57" s="23"/>
      <c r="G57" s="26"/>
      <c r="H57" s="23"/>
      <c r="I57" s="23"/>
      <c r="J57" s="23"/>
      <c r="K57" s="23"/>
      <c r="L57" s="24"/>
    </row>
    <row r="58" spans="1:12" ht="20.100000000000001" customHeight="1" x14ac:dyDescent="0.3">
      <c r="A58" s="23" t="s">
        <v>392</v>
      </c>
      <c r="B58" s="20" t="s">
        <v>376</v>
      </c>
      <c r="C58" s="21" t="s">
        <v>232</v>
      </c>
      <c r="D58" s="22">
        <v>8</v>
      </c>
      <c r="E58" s="26"/>
      <c r="F58" s="23"/>
      <c r="G58" s="26"/>
      <c r="H58" s="23"/>
      <c r="I58" s="23"/>
      <c r="J58" s="23"/>
      <c r="K58" s="23"/>
      <c r="L58" s="24"/>
    </row>
    <row r="59" spans="1:12" ht="20.100000000000001" customHeight="1" x14ac:dyDescent="0.3">
      <c r="A59" s="23" t="s">
        <v>392</v>
      </c>
      <c r="B59" s="20" t="s">
        <v>377</v>
      </c>
      <c r="C59" s="21" t="s">
        <v>232</v>
      </c>
      <c r="D59" s="22">
        <v>12</v>
      </c>
      <c r="E59" s="26"/>
      <c r="F59" s="23"/>
      <c r="G59" s="26"/>
      <c r="H59" s="23"/>
      <c r="I59" s="23"/>
      <c r="J59" s="23"/>
      <c r="K59" s="23"/>
      <c r="L59" s="24"/>
    </row>
    <row r="60" spans="1:12" ht="20.100000000000001" customHeight="1" x14ac:dyDescent="0.3">
      <c r="A60" s="23" t="s">
        <v>392</v>
      </c>
      <c r="B60" s="20" t="s">
        <v>379</v>
      </c>
      <c r="C60" s="21" t="s">
        <v>232</v>
      </c>
      <c r="D60" s="22">
        <v>40</v>
      </c>
      <c r="E60" s="26"/>
      <c r="F60" s="23"/>
      <c r="G60" s="26"/>
      <c r="H60" s="23"/>
      <c r="I60" s="23"/>
      <c r="J60" s="23"/>
      <c r="K60" s="23"/>
      <c r="L60" s="24"/>
    </row>
    <row r="61" spans="1:12" ht="20.100000000000001" customHeight="1" x14ac:dyDescent="0.3">
      <c r="A61" s="23" t="s">
        <v>392</v>
      </c>
      <c r="B61" s="20" t="s">
        <v>391</v>
      </c>
      <c r="C61" s="21" t="s">
        <v>232</v>
      </c>
      <c r="D61" s="22">
        <v>4</v>
      </c>
      <c r="E61" s="26"/>
      <c r="F61" s="23"/>
      <c r="G61" s="26"/>
      <c r="H61" s="23"/>
      <c r="I61" s="23"/>
      <c r="J61" s="23"/>
      <c r="K61" s="23"/>
      <c r="L61" s="24"/>
    </row>
    <row r="62" spans="1:12" ht="20.100000000000001" customHeight="1" x14ac:dyDescent="0.3">
      <c r="A62" s="23" t="s">
        <v>392</v>
      </c>
      <c r="B62" s="20" t="s">
        <v>362</v>
      </c>
      <c r="C62" s="21" t="s">
        <v>232</v>
      </c>
      <c r="D62" s="22">
        <v>4</v>
      </c>
      <c r="E62" s="26"/>
      <c r="F62" s="23"/>
      <c r="G62" s="26"/>
      <c r="H62" s="23"/>
      <c r="I62" s="23"/>
      <c r="J62" s="23"/>
      <c r="K62" s="23"/>
      <c r="L62" s="24"/>
    </row>
    <row r="63" spans="1:12" ht="20.100000000000001" customHeight="1" x14ac:dyDescent="0.3">
      <c r="A63" s="23" t="s">
        <v>393</v>
      </c>
      <c r="B63" s="20" t="s">
        <v>377</v>
      </c>
      <c r="C63" s="21" t="s">
        <v>232</v>
      </c>
      <c r="D63" s="22">
        <v>3</v>
      </c>
      <c r="E63" s="26"/>
      <c r="F63" s="23"/>
      <c r="G63" s="26"/>
      <c r="H63" s="23"/>
      <c r="I63" s="23"/>
      <c r="J63" s="23"/>
      <c r="K63" s="23"/>
      <c r="L63" s="24"/>
    </row>
    <row r="64" spans="1:12" ht="20.100000000000001" customHeight="1" x14ac:dyDescent="0.3">
      <c r="A64" s="23" t="s">
        <v>393</v>
      </c>
      <c r="B64" s="20" t="s">
        <v>379</v>
      </c>
      <c r="C64" s="21" t="s">
        <v>232</v>
      </c>
      <c r="D64" s="22">
        <v>8</v>
      </c>
      <c r="E64" s="26"/>
      <c r="F64" s="23"/>
      <c r="G64" s="26"/>
      <c r="H64" s="23"/>
      <c r="I64" s="23"/>
      <c r="J64" s="23"/>
      <c r="K64" s="23"/>
      <c r="L64" s="24"/>
    </row>
    <row r="65" spans="1:12" ht="20.100000000000001" customHeight="1" x14ac:dyDescent="0.3">
      <c r="A65" s="23" t="s">
        <v>394</v>
      </c>
      <c r="B65" s="20" t="s">
        <v>388</v>
      </c>
      <c r="C65" s="21" t="s">
        <v>232</v>
      </c>
      <c r="D65" s="22">
        <v>6</v>
      </c>
      <c r="E65" s="26"/>
      <c r="F65" s="23"/>
      <c r="G65" s="26"/>
      <c r="H65" s="23"/>
      <c r="I65" s="23"/>
      <c r="J65" s="23"/>
      <c r="K65" s="23"/>
      <c r="L65" s="24"/>
    </row>
    <row r="66" spans="1:12" ht="20.100000000000001" customHeight="1" x14ac:dyDescent="0.3">
      <c r="A66" s="23" t="s">
        <v>394</v>
      </c>
      <c r="B66" s="20" t="s">
        <v>395</v>
      </c>
      <c r="C66" s="21" t="s">
        <v>232</v>
      </c>
      <c r="D66" s="22">
        <v>4</v>
      </c>
      <c r="E66" s="26"/>
      <c r="F66" s="23"/>
      <c r="G66" s="26"/>
      <c r="H66" s="23"/>
      <c r="I66" s="23"/>
      <c r="J66" s="23"/>
      <c r="K66" s="23"/>
      <c r="L66" s="24"/>
    </row>
    <row r="67" spans="1:12" ht="20.100000000000001" customHeight="1" x14ac:dyDescent="0.3">
      <c r="A67" s="23" t="s">
        <v>394</v>
      </c>
      <c r="B67" s="20" t="s">
        <v>376</v>
      </c>
      <c r="C67" s="21" t="s">
        <v>232</v>
      </c>
      <c r="D67" s="22">
        <v>4</v>
      </c>
      <c r="E67" s="26"/>
      <c r="F67" s="23"/>
      <c r="G67" s="26"/>
      <c r="H67" s="23"/>
      <c r="I67" s="23"/>
      <c r="J67" s="23"/>
      <c r="K67" s="23"/>
      <c r="L67" s="24"/>
    </row>
    <row r="68" spans="1:12" ht="20.100000000000001" customHeight="1" x14ac:dyDescent="0.3">
      <c r="A68" s="23" t="s">
        <v>396</v>
      </c>
      <c r="B68" s="20" t="s">
        <v>397</v>
      </c>
      <c r="C68" s="21" t="s">
        <v>232</v>
      </c>
      <c r="D68" s="22">
        <v>112</v>
      </c>
      <c r="E68" s="26"/>
      <c r="F68" s="23"/>
      <c r="G68" s="26"/>
      <c r="H68" s="23"/>
      <c r="I68" s="23"/>
      <c r="J68" s="23"/>
      <c r="K68" s="23"/>
      <c r="L68" s="24"/>
    </row>
    <row r="69" spans="1:12" ht="20.100000000000001" customHeight="1" x14ac:dyDescent="0.3">
      <c r="A69" s="23" t="s">
        <v>398</v>
      </c>
      <c r="B69" s="20" t="s">
        <v>388</v>
      </c>
      <c r="C69" s="21" t="s">
        <v>232</v>
      </c>
      <c r="D69" s="22">
        <v>6</v>
      </c>
      <c r="E69" s="26"/>
      <c r="F69" s="23"/>
      <c r="G69" s="26"/>
      <c r="H69" s="23"/>
      <c r="I69" s="23"/>
      <c r="J69" s="23"/>
      <c r="K69" s="23"/>
      <c r="L69" s="24"/>
    </row>
    <row r="70" spans="1:12" ht="20.100000000000001" customHeight="1" x14ac:dyDescent="0.3">
      <c r="A70" s="23" t="s">
        <v>398</v>
      </c>
      <c r="B70" s="20" t="s">
        <v>395</v>
      </c>
      <c r="C70" s="21" t="s">
        <v>232</v>
      </c>
      <c r="D70" s="22">
        <v>4</v>
      </c>
      <c r="E70" s="26"/>
      <c r="F70" s="23"/>
      <c r="G70" s="26"/>
      <c r="H70" s="23"/>
      <c r="I70" s="23"/>
      <c r="J70" s="23"/>
      <c r="K70" s="23"/>
      <c r="L70" s="24"/>
    </row>
    <row r="71" spans="1:12" ht="20.100000000000001" customHeight="1" x14ac:dyDescent="0.3">
      <c r="A71" s="23" t="s">
        <v>398</v>
      </c>
      <c r="B71" s="20" t="s">
        <v>376</v>
      </c>
      <c r="C71" s="21" t="s">
        <v>232</v>
      </c>
      <c r="D71" s="22">
        <v>4</v>
      </c>
      <c r="E71" s="26"/>
      <c r="F71" s="23"/>
      <c r="G71" s="26"/>
      <c r="H71" s="23"/>
      <c r="I71" s="23"/>
      <c r="J71" s="23"/>
      <c r="K71" s="23"/>
      <c r="L71" s="24"/>
    </row>
    <row r="72" spans="1:12" ht="20.100000000000001" customHeight="1" x14ac:dyDescent="0.3">
      <c r="A72" s="23" t="s">
        <v>399</v>
      </c>
      <c r="B72" s="20" t="s">
        <v>388</v>
      </c>
      <c r="C72" s="21" t="s">
        <v>186</v>
      </c>
      <c r="D72" s="22">
        <v>11</v>
      </c>
      <c r="E72" s="26"/>
      <c r="F72" s="23"/>
      <c r="G72" s="26"/>
      <c r="H72" s="23"/>
      <c r="I72" s="23"/>
      <c r="J72" s="23"/>
      <c r="K72" s="23"/>
      <c r="L72" s="24"/>
    </row>
    <row r="73" spans="1:12" ht="20.100000000000001" customHeight="1" x14ac:dyDescent="0.3">
      <c r="A73" s="23" t="s">
        <v>399</v>
      </c>
      <c r="B73" s="20" t="s">
        <v>400</v>
      </c>
      <c r="C73" s="21" t="s">
        <v>186</v>
      </c>
      <c r="D73" s="22">
        <v>45</v>
      </c>
      <c r="E73" s="26"/>
      <c r="F73" s="23"/>
      <c r="G73" s="26"/>
      <c r="H73" s="23"/>
      <c r="I73" s="23"/>
      <c r="J73" s="23"/>
      <c r="K73" s="23"/>
      <c r="L73" s="24"/>
    </row>
    <row r="74" spans="1:12" ht="20.100000000000001" customHeight="1" x14ac:dyDescent="0.3">
      <c r="A74" s="23" t="s">
        <v>399</v>
      </c>
      <c r="B74" s="20" t="s">
        <v>401</v>
      </c>
      <c r="C74" s="21" t="s">
        <v>186</v>
      </c>
      <c r="D74" s="22">
        <v>7</v>
      </c>
      <c r="E74" s="26"/>
      <c r="F74" s="23"/>
      <c r="G74" s="26"/>
      <c r="H74" s="23"/>
      <c r="I74" s="23"/>
      <c r="J74" s="23"/>
      <c r="K74" s="23"/>
      <c r="L74" s="24"/>
    </row>
    <row r="75" spans="1:12" ht="20.100000000000001" customHeight="1" x14ac:dyDescent="0.3">
      <c r="A75" s="23" t="s">
        <v>399</v>
      </c>
      <c r="B75" s="20" t="s">
        <v>376</v>
      </c>
      <c r="C75" s="21" t="s">
        <v>186</v>
      </c>
      <c r="D75" s="22">
        <v>20</v>
      </c>
      <c r="E75" s="26"/>
      <c r="F75" s="23"/>
      <c r="G75" s="26"/>
      <c r="H75" s="23"/>
      <c r="I75" s="23"/>
      <c r="J75" s="23"/>
      <c r="K75" s="23"/>
      <c r="L75" s="24"/>
    </row>
    <row r="76" spans="1:12" ht="20.100000000000001" customHeight="1" x14ac:dyDescent="0.3">
      <c r="A76" s="23" t="s">
        <v>402</v>
      </c>
      <c r="B76" s="20" t="s">
        <v>400</v>
      </c>
      <c r="C76" s="21" t="s">
        <v>232</v>
      </c>
      <c r="D76" s="22">
        <v>6</v>
      </c>
      <c r="E76" s="26"/>
      <c r="F76" s="23"/>
      <c r="G76" s="26"/>
      <c r="H76" s="23"/>
      <c r="I76" s="23"/>
      <c r="J76" s="23"/>
      <c r="K76" s="23"/>
      <c r="L76" s="24"/>
    </row>
    <row r="77" spans="1:12" ht="20.100000000000001" customHeight="1" x14ac:dyDescent="0.3">
      <c r="A77" s="23" t="s">
        <v>402</v>
      </c>
      <c r="B77" s="20" t="s">
        <v>376</v>
      </c>
      <c r="C77" s="21" t="s">
        <v>232</v>
      </c>
      <c r="D77" s="22">
        <v>4</v>
      </c>
      <c r="E77" s="26"/>
      <c r="F77" s="23"/>
      <c r="G77" s="26"/>
      <c r="H77" s="23"/>
      <c r="I77" s="23"/>
      <c r="J77" s="23"/>
      <c r="K77" s="23"/>
      <c r="L77" s="24"/>
    </row>
    <row r="78" spans="1:12" ht="20.100000000000001" customHeight="1" x14ac:dyDescent="0.3">
      <c r="A78" s="23" t="s">
        <v>403</v>
      </c>
      <c r="B78" s="20" t="s">
        <v>400</v>
      </c>
      <c r="C78" s="21" t="s">
        <v>232</v>
      </c>
      <c r="D78" s="22">
        <v>8</v>
      </c>
      <c r="E78" s="26"/>
      <c r="F78" s="23"/>
      <c r="G78" s="26"/>
      <c r="H78" s="23"/>
      <c r="I78" s="23"/>
      <c r="J78" s="23"/>
      <c r="K78" s="23"/>
      <c r="L78" s="24"/>
    </row>
    <row r="79" spans="1:12" ht="20.100000000000001" customHeight="1" x14ac:dyDescent="0.3">
      <c r="A79" s="23" t="s">
        <v>403</v>
      </c>
      <c r="B79" s="20" t="s">
        <v>401</v>
      </c>
      <c r="C79" s="21" t="s">
        <v>232</v>
      </c>
      <c r="D79" s="22">
        <v>6</v>
      </c>
      <c r="E79" s="26"/>
      <c r="F79" s="23"/>
      <c r="G79" s="26"/>
      <c r="H79" s="23"/>
      <c r="I79" s="23"/>
      <c r="J79" s="23"/>
      <c r="K79" s="23"/>
      <c r="L79" s="24"/>
    </row>
    <row r="80" spans="1:12" ht="20.100000000000001" customHeight="1" x14ac:dyDescent="0.3">
      <c r="A80" s="23" t="s">
        <v>404</v>
      </c>
      <c r="B80" s="20" t="s">
        <v>405</v>
      </c>
      <c r="C80" s="21" t="s">
        <v>232</v>
      </c>
      <c r="D80" s="22">
        <v>4</v>
      </c>
      <c r="E80" s="26"/>
      <c r="F80" s="23"/>
      <c r="G80" s="26"/>
      <c r="H80" s="23"/>
      <c r="I80" s="23"/>
      <c r="J80" s="23"/>
      <c r="K80" s="23"/>
      <c r="L80" s="24"/>
    </row>
    <row r="81" spans="1:12" ht="20.100000000000001" customHeight="1" x14ac:dyDescent="0.3">
      <c r="A81" s="23" t="s">
        <v>404</v>
      </c>
      <c r="B81" s="20" t="s">
        <v>406</v>
      </c>
      <c r="C81" s="21" t="s">
        <v>232</v>
      </c>
      <c r="D81" s="22">
        <v>3</v>
      </c>
      <c r="E81" s="26"/>
      <c r="F81" s="23"/>
      <c r="G81" s="26"/>
      <c r="H81" s="23"/>
      <c r="I81" s="23"/>
      <c r="J81" s="23"/>
      <c r="K81" s="23"/>
      <c r="L81" s="24"/>
    </row>
    <row r="82" spans="1:12" ht="20.100000000000001" customHeight="1" x14ac:dyDescent="0.3">
      <c r="A82" s="23" t="s">
        <v>404</v>
      </c>
      <c r="B82" s="20" t="s">
        <v>407</v>
      </c>
      <c r="C82" s="21" t="s">
        <v>232</v>
      </c>
      <c r="D82" s="22">
        <v>6</v>
      </c>
      <c r="E82" s="26"/>
      <c r="F82" s="23"/>
      <c r="G82" s="26"/>
      <c r="H82" s="23"/>
      <c r="I82" s="23"/>
      <c r="J82" s="23"/>
      <c r="K82" s="23"/>
      <c r="L82" s="24"/>
    </row>
    <row r="83" spans="1:12" ht="20.100000000000001" customHeight="1" x14ac:dyDescent="0.3">
      <c r="A83" s="23" t="s">
        <v>408</v>
      </c>
      <c r="B83" s="20" t="s">
        <v>409</v>
      </c>
      <c r="C83" s="21" t="s">
        <v>232</v>
      </c>
      <c r="D83" s="22">
        <v>1</v>
      </c>
      <c r="E83" s="26"/>
      <c r="F83" s="23"/>
      <c r="G83" s="26"/>
      <c r="H83" s="23"/>
      <c r="I83" s="23"/>
      <c r="J83" s="23"/>
      <c r="K83" s="23"/>
      <c r="L83" s="24"/>
    </row>
    <row r="84" spans="1:12" ht="20.100000000000001" customHeight="1" x14ac:dyDescent="0.3">
      <c r="A84" s="23" t="s">
        <v>408</v>
      </c>
      <c r="B84" s="20" t="s">
        <v>410</v>
      </c>
      <c r="C84" s="21" t="s">
        <v>232</v>
      </c>
      <c r="D84" s="22">
        <v>1</v>
      </c>
      <c r="E84" s="26"/>
      <c r="F84" s="23"/>
      <c r="G84" s="26"/>
      <c r="H84" s="23"/>
      <c r="I84" s="23"/>
      <c r="J84" s="23"/>
      <c r="K84" s="23"/>
      <c r="L84" s="24"/>
    </row>
    <row r="85" spans="1:12" ht="20.100000000000001" customHeight="1" x14ac:dyDescent="0.3">
      <c r="A85" s="23" t="s">
        <v>411</v>
      </c>
      <c r="B85" s="20" t="s">
        <v>388</v>
      </c>
      <c r="C85" s="21" t="s">
        <v>232</v>
      </c>
      <c r="D85" s="22">
        <v>1</v>
      </c>
      <c r="E85" s="26"/>
      <c r="F85" s="23"/>
      <c r="G85" s="26"/>
      <c r="H85" s="23"/>
      <c r="I85" s="23"/>
      <c r="J85" s="23"/>
      <c r="K85" s="23"/>
      <c r="L85" s="24"/>
    </row>
    <row r="86" spans="1:12" ht="20.100000000000001" customHeight="1" x14ac:dyDescent="0.3">
      <c r="A86" s="23" t="s">
        <v>411</v>
      </c>
      <c r="B86" s="20" t="s">
        <v>400</v>
      </c>
      <c r="C86" s="21" t="s">
        <v>232</v>
      </c>
      <c r="D86" s="22">
        <v>2</v>
      </c>
      <c r="E86" s="26"/>
      <c r="F86" s="23"/>
      <c r="G86" s="26"/>
      <c r="H86" s="23"/>
      <c r="I86" s="23"/>
      <c r="J86" s="23"/>
      <c r="K86" s="23"/>
      <c r="L86" s="24"/>
    </row>
    <row r="87" spans="1:12" ht="20.100000000000001" customHeight="1" x14ac:dyDescent="0.3">
      <c r="A87" s="23" t="s">
        <v>412</v>
      </c>
      <c r="B87" s="20" t="s">
        <v>401</v>
      </c>
      <c r="C87" s="21" t="s">
        <v>232</v>
      </c>
      <c r="D87" s="22">
        <v>4</v>
      </c>
      <c r="E87" s="26"/>
      <c r="F87" s="23"/>
      <c r="G87" s="26"/>
      <c r="H87" s="23"/>
      <c r="I87" s="23"/>
      <c r="J87" s="23"/>
      <c r="K87" s="23"/>
      <c r="L87" s="24"/>
    </row>
    <row r="88" spans="1:12" ht="20.100000000000001" customHeight="1" x14ac:dyDescent="0.3">
      <c r="A88" s="23" t="s">
        <v>413</v>
      </c>
      <c r="B88" s="20" t="s">
        <v>401</v>
      </c>
      <c r="C88" s="21" t="s">
        <v>232</v>
      </c>
      <c r="D88" s="22">
        <v>4</v>
      </c>
      <c r="E88" s="26"/>
      <c r="F88" s="23"/>
      <c r="G88" s="26"/>
      <c r="H88" s="23"/>
      <c r="I88" s="23"/>
      <c r="J88" s="23"/>
      <c r="K88" s="23"/>
      <c r="L88" s="24"/>
    </row>
    <row r="89" spans="1:12" ht="20.100000000000001" customHeight="1" x14ac:dyDescent="0.3">
      <c r="A89" s="23" t="s">
        <v>414</v>
      </c>
      <c r="B89" s="20" t="s">
        <v>388</v>
      </c>
      <c r="C89" s="21" t="s">
        <v>232</v>
      </c>
      <c r="D89" s="22">
        <v>2</v>
      </c>
      <c r="E89" s="26"/>
      <c r="F89" s="23"/>
      <c r="G89" s="26"/>
      <c r="H89" s="23"/>
      <c r="I89" s="23"/>
      <c r="J89" s="23"/>
      <c r="K89" s="23"/>
      <c r="L89" s="24"/>
    </row>
    <row r="90" spans="1:12" ht="20.100000000000001" customHeight="1" x14ac:dyDescent="0.3">
      <c r="A90" s="23" t="s">
        <v>415</v>
      </c>
      <c r="B90" s="20" t="s">
        <v>388</v>
      </c>
      <c r="C90" s="21" t="s">
        <v>232</v>
      </c>
      <c r="D90" s="22">
        <v>2</v>
      </c>
      <c r="E90" s="26"/>
      <c r="F90" s="23"/>
      <c r="G90" s="26"/>
      <c r="H90" s="23"/>
      <c r="I90" s="23"/>
      <c r="J90" s="23"/>
      <c r="K90" s="23"/>
      <c r="L90" s="24"/>
    </row>
    <row r="91" spans="1:12" ht="20.100000000000001" customHeight="1" x14ac:dyDescent="0.3">
      <c r="A91" s="23" t="s">
        <v>416</v>
      </c>
      <c r="B91" s="20" t="s">
        <v>376</v>
      </c>
      <c r="C91" s="21" t="s">
        <v>232</v>
      </c>
      <c r="D91" s="22">
        <v>2</v>
      </c>
      <c r="E91" s="26"/>
      <c r="F91" s="23"/>
      <c r="G91" s="26"/>
      <c r="H91" s="23"/>
      <c r="I91" s="23"/>
      <c r="J91" s="23"/>
      <c r="K91" s="23"/>
      <c r="L91" s="24"/>
    </row>
    <row r="92" spans="1:12" ht="20.100000000000001" customHeight="1" x14ac:dyDescent="0.3">
      <c r="A92" s="23" t="s">
        <v>416</v>
      </c>
      <c r="B92" s="20" t="s">
        <v>377</v>
      </c>
      <c r="C92" s="21" t="s">
        <v>232</v>
      </c>
      <c r="D92" s="22">
        <v>4</v>
      </c>
      <c r="E92" s="26"/>
      <c r="F92" s="23"/>
      <c r="G92" s="26"/>
      <c r="H92" s="23"/>
      <c r="I92" s="23"/>
      <c r="J92" s="23"/>
      <c r="K92" s="23"/>
      <c r="L92" s="24"/>
    </row>
    <row r="93" spans="1:12" ht="20.100000000000001" customHeight="1" x14ac:dyDescent="0.3">
      <c r="A93" s="23" t="s">
        <v>416</v>
      </c>
      <c r="B93" s="20" t="s">
        <v>379</v>
      </c>
      <c r="C93" s="21" t="s">
        <v>232</v>
      </c>
      <c r="D93" s="22">
        <v>8</v>
      </c>
      <c r="E93" s="26"/>
      <c r="F93" s="23"/>
      <c r="G93" s="26"/>
      <c r="H93" s="23"/>
      <c r="I93" s="23"/>
      <c r="J93" s="23"/>
      <c r="K93" s="23"/>
      <c r="L93" s="24"/>
    </row>
    <row r="94" spans="1:12" ht="20.100000000000001" customHeight="1" x14ac:dyDescent="0.3">
      <c r="A94" s="23" t="s">
        <v>416</v>
      </c>
      <c r="B94" s="20" t="s">
        <v>391</v>
      </c>
      <c r="C94" s="21" t="s">
        <v>232</v>
      </c>
      <c r="D94" s="22">
        <v>2</v>
      </c>
      <c r="E94" s="26"/>
      <c r="F94" s="23"/>
      <c r="G94" s="26"/>
      <c r="H94" s="23"/>
      <c r="I94" s="23"/>
      <c r="J94" s="23"/>
      <c r="K94" s="23"/>
      <c r="L94" s="24"/>
    </row>
    <row r="95" spans="1:12" ht="20.100000000000001" customHeight="1" x14ac:dyDescent="0.3">
      <c r="A95" s="23" t="s">
        <v>416</v>
      </c>
      <c r="B95" s="20" t="s">
        <v>362</v>
      </c>
      <c r="C95" s="21" t="s">
        <v>232</v>
      </c>
      <c r="D95" s="22">
        <v>4</v>
      </c>
      <c r="E95" s="26"/>
      <c r="F95" s="23"/>
      <c r="G95" s="26"/>
      <c r="H95" s="23"/>
      <c r="I95" s="23"/>
      <c r="J95" s="23"/>
      <c r="K95" s="23"/>
      <c r="L95" s="24"/>
    </row>
    <row r="96" spans="1:12" ht="20.100000000000001" customHeight="1" x14ac:dyDescent="0.3">
      <c r="A96" s="23" t="s">
        <v>417</v>
      </c>
      <c r="B96" s="20" t="s">
        <v>377</v>
      </c>
      <c r="C96" s="21" t="s">
        <v>232</v>
      </c>
      <c r="D96" s="22">
        <v>2</v>
      </c>
      <c r="E96" s="26"/>
      <c r="F96" s="23"/>
      <c r="G96" s="26"/>
      <c r="H96" s="23"/>
      <c r="I96" s="23"/>
      <c r="J96" s="23"/>
      <c r="K96" s="23"/>
      <c r="L96" s="24"/>
    </row>
    <row r="97" spans="1:12" ht="20.100000000000001" customHeight="1" x14ac:dyDescent="0.3">
      <c r="A97" s="23" t="s">
        <v>417</v>
      </c>
      <c r="B97" s="20" t="s">
        <v>379</v>
      </c>
      <c r="C97" s="21" t="s">
        <v>232</v>
      </c>
      <c r="D97" s="22">
        <v>4</v>
      </c>
      <c r="E97" s="26"/>
      <c r="F97" s="23"/>
      <c r="G97" s="26"/>
      <c r="H97" s="23"/>
      <c r="I97" s="23"/>
      <c r="J97" s="23"/>
      <c r="K97" s="23"/>
      <c r="L97" s="24"/>
    </row>
    <row r="98" spans="1:12" ht="20.100000000000001" customHeight="1" x14ac:dyDescent="0.3">
      <c r="A98" s="23" t="s">
        <v>418</v>
      </c>
      <c r="B98" s="20" t="s">
        <v>376</v>
      </c>
      <c r="C98" s="21" t="s">
        <v>232</v>
      </c>
      <c r="D98" s="22">
        <v>1</v>
      </c>
      <c r="E98" s="26"/>
      <c r="F98" s="23"/>
      <c r="G98" s="26"/>
      <c r="H98" s="23"/>
      <c r="I98" s="23"/>
      <c r="J98" s="23"/>
      <c r="K98" s="23"/>
      <c r="L98" s="24"/>
    </row>
    <row r="99" spans="1:12" ht="20.100000000000001" customHeight="1" x14ac:dyDescent="0.3">
      <c r="A99" s="23" t="s">
        <v>418</v>
      </c>
      <c r="B99" s="20" t="s">
        <v>379</v>
      </c>
      <c r="C99" s="21" t="s">
        <v>232</v>
      </c>
      <c r="D99" s="22">
        <v>4</v>
      </c>
      <c r="E99" s="26"/>
      <c r="F99" s="23"/>
      <c r="G99" s="26"/>
      <c r="H99" s="23"/>
      <c r="I99" s="23"/>
      <c r="J99" s="23"/>
      <c r="K99" s="23"/>
      <c r="L99" s="24"/>
    </row>
    <row r="100" spans="1:12" ht="20.100000000000001" customHeight="1" x14ac:dyDescent="0.3">
      <c r="A100" s="23" t="s">
        <v>418</v>
      </c>
      <c r="B100" s="20" t="s">
        <v>362</v>
      </c>
      <c r="C100" s="21" t="s">
        <v>232</v>
      </c>
      <c r="D100" s="22">
        <v>4</v>
      </c>
      <c r="E100" s="26"/>
      <c r="F100" s="23"/>
      <c r="G100" s="26"/>
      <c r="H100" s="23"/>
      <c r="I100" s="23"/>
      <c r="J100" s="23"/>
      <c r="K100" s="23"/>
      <c r="L100" s="24"/>
    </row>
    <row r="101" spans="1:12" ht="20.100000000000001" customHeight="1" x14ac:dyDescent="0.3">
      <c r="A101" s="23" t="s">
        <v>419</v>
      </c>
      <c r="B101" s="20" t="s">
        <v>376</v>
      </c>
      <c r="C101" s="21" t="s">
        <v>232</v>
      </c>
      <c r="D101" s="22">
        <v>2</v>
      </c>
      <c r="E101" s="26"/>
      <c r="F101" s="23"/>
      <c r="G101" s="26"/>
      <c r="H101" s="23"/>
      <c r="I101" s="23"/>
      <c r="J101" s="23"/>
      <c r="K101" s="23"/>
      <c r="L101" s="24"/>
    </row>
    <row r="102" spans="1:12" ht="20.100000000000001" customHeight="1" x14ac:dyDescent="0.3">
      <c r="A102" s="23" t="s">
        <v>420</v>
      </c>
      <c r="B102" s="20" t="s">
        <v>362</v>
      </c>
      <c r="C102" s="21" t="s">
        <v>232</v>
      </c>
      <c r="D102" s="22">
        <v>4</v>
      </c>
      <c r="E102" s="26"/>
      <c r="F102" s="23"/>
      <c r="G102" s="26"/>
      <c r="H102" s="23"/>
      <c r="I102" s="23"/>
      <c r="J102" s="23"/>
      <c r="K102" s="23"/>
      <c r="L102" s="24"/>
    </row>
    <row r="103" spans="1:12" ht="20.100000000000001" customHeight="1" x14ac:dyDescent="0.3">
      <c r="A103" s="23" t="s">
        <v>421</v>
      </c>
      <c r="B103" s="20" t="s">
        <v>400</v>
      </c>
      <c r="C103" s="21" t="s">
        <v>232</v>
      </c>
      <c r="D103" s="22">
        <v>1</v>
      </c>
      <c r="E103" s="26"/>
      <c r="F103" s="23"/>
      <c r="G103" s="26"/>
      <c r="H103" s="23"/>
      <c r="I103" s="23"/>
      <c r="J103" s="23"/>
      <c r="K103" s="23"/>
      <c r="L103" s="24"/>
    </row>
    <row r="104" spans="1:12" ht="20.100000000000001" customHeight="1" x14ac:dyDescent="0.3">
      <c r="A104" s="23" t="s">
        <v>422</v>
      </c>
      <c r="B104" s="20"/>
      <c r="C104" s="21" t="s">
        <v>51</v>
      </c>
      <c r="D104" s="22">
        <v>1</v>
      </c>
      <c r="E104" s="26"/>
      <c r="F104" s="23"/>
      <c r="G104" s="26"/>
      <c r="H104" s="23"/>
      <c r="I104" s="23"/>
      <c r="J104" s="23"/>
      <c r="K104" s="23"/>
      <c r="L104" s="24"/>
    </row>
    <row r="105" spans="1:12" ht="20.100000000000001" customHeight="1" x14ac:dyDescent="0.3">
      <c r="A105" s="23" t="s">
        <v>423</v>
      </c>
      <c r="B105" s="20" t="s">
        <v>388</v>
      </c>
      <c r="C105" s="21" t="s">
        <v>232</v>
      </c>
      <c r="D105" s="22">
        <v>2</v>
      </c>
      <c r="E105" s="26"/>
      <c r="F105" s="23"/>
      <c r="G105" s="26"/>
      <c r="H105" s="23"/>
      <c r="I105" s="23"/>
      <c r="J105" s="23"/>
      <c r="K105" s="23"/>
      <c r="L105" s="24"/>
    </row>
    <row r="106" spans="1:12" ht="20.100000000000001" customHeight="1" x14ac:dyDescent="0.3">
      <c r="A106" s="23" t="s">
        <v>423</v>
      </c>
      <c r="B106" s="20" t="s">
        <v>424</v>
      </c>
      <c r="C106" s="21" t="s">
        <v>232</v>
      </c>
      <c r="D106" s="22">
        <v>4</v>
      </c>
      <c r="E106" s="26"/>
      <c r="F106" s="23"/>
      <c r="G106" s="26"/>
      <c r="H106" s="23"/>
      <c r="I106" s="23"/>
      <c r="J106" s="23"/>
      <c r="K106" s="23"/>
      <c r="L106" s="24"/>
    </row>
    <row r="107" spans="1:12" ht="20.100000000000001" customHeight="1" x14ac:dyDescent="0.3">
      <c r="A107" s="23" t="s">
        <v>423</v>
      </c>
      <c r="B107" s="20" t="s">
        <v>376</v>
      </c>
      <c r="C107" s="21" t="s">
        <v>232</v>
      </c>
      <c r="D107" s="22">
        <v>2</v>
      </c>
      <c r="E107" s="26"/>
      <c r="F107" s="23"/>
      <c r="G107" s="26"/>
      <c r="H107" s="23"/>
      <c r="I107" s="23"/>
      <c r="J107" s="23"/>
      <c r="K107" s="23"/>
      <c r="L107" s="24"/>
    </row>
    <row r="108" spans="1:12" ht="20.100000000000001" customHeight="1" x14ac:dyDescent="0.3">
      <c r="A108" s="23" t="s">
        <v>423</v>
      </c>
      <c r="B108" s="20" t="s">
        <v>362</v>
      </c>
      <c r="C108" s="21" t="s">
        <v>232</v>
      </c>
      <c r="D108" s="22">
        <v>32</v>
      </c>
      <c r="E108" s="26"/>
      <c r="F108" s="23"/>
      <c r="G108" s="26"/>
      <c r="H108" s="23"/>
      <c r="I108" s="23"/>
      <c r="J108" s="23"/>
      <c r="K108" s="23"/>
      <c r="L108" s="24"/>
    </row>
    <row r="109" spans="1:12" ht="20.100000000000001" customHeight="1" x14ac:dyDescent="0.3">
      <c r="A109" s="23" t="s">
        <v>425</v>
      </c>
      <c r="B109" s="20" t="s">
        <v>388</v>
      </c>
      <c r="C109" s="21" t="s">
        <v>232</v>
      </c>
      <c r="D109" s="22">
        <v>5</v>
      </c>
      <c r="E109" s="26"/>
      <c r="F109" s="23"/>
      <c r="G109" s="26"/>
      <c r="H109" s="23"/>
      <c r="I109" s="23"/>
      <c r="J109" s="23"/>
      <c r="K109" s="23"/>
      <c r="L109" s="24"/>
    </row>
    <row r="110" spans="1:12" ht="20.100000000000001" customHeight="1" x14ac:dyDescent="0.3">
      <c r="A110" s="23" t="s">
        <v>425</v>
      </c>
      <c r="B110" s="20" t="s">
        <v>400</v>
      </c>
      <c r="C110" s="21" t="s">
        <v>232</v>
      </c>
      <c r="D110" s="22">
        <v>20</v>
      </c>
      <c r="E110" s="26"/>
      <c r="F110" s="23"/>
      <c r="G110" s="26"/>
      <c r="H110" s="23"/>
      <c r="I110" s="23"/>
      <c r="J110" s="23"/>
      <c r="K110" s="23"/>
      <c r="L110" s="24"/>
    </row>
    <row r="111" spans="1:12" ht="20.100000000000001" customHeight="1" x14ac:dyDescent="0.3">
      <c r="A111" s="23" t="s">
        <v>425</v>
      </c>
      <c r="B111" s="20" t="s">
        <v>424</v>
      </c>
      <c r="C111" s="21" t="s">
        <v>232</v>
      </c>
      <c r="D111" s="22">
        <v>3</v>
      </c>
      <c r="E111" s="26"/>
      <c r="F111" s="23"/>
      <c r="G111" s="26"/>
      <c r="H111" s="23"/>
      <c r="I111" s="23"/>
      <c r="J111" s="23"/>
      <c r="K111" s="23"/>
      <c r="L111" s="24"/>
    </row>
    <row r="112" spans="1:12" ht="20.100000000000001" customHeight="1" x14ac:dyDescent="0.3">
      <c r="A112" s="23" t="s">
        <v>425</v>
      </c>
      <c r="B112" s="20" t="s">
        <v>376</v>
      </c>
      <c r="C112" s="21" t="s">
        <v>232</v>
      </c>
      <c r="D112" s="22">
        <v>6</v>
      </c>
      <c r="E112" s="26"/>
      <c r="F112" s="23"/>
      <c r="G112" s="26"/>
      <c r="H112" s="23"/>
      <c r="I112" s="23"/>
      <c r="J112" s="23"/>
      <c r="K112" s="23"/>
      <c r="L112" s="24"/>
    </row>
    <row r="113" spans="1:12" ht="20.100000000000001" customHeight="1" x14ac:dyDescent="0.3">
      <c r="A113" s="23" t="s">
        <v>426</v>
      </c>
      <c r="B113" s="20" t="s">
        <v>376</v>
      </c>
      <c r="C113" s="21" t="s">
        <v>232</v>
      </c>
      <c r="D113" s="22">
        <v>10</v>
      </c>
      <c r="E113" s="26"/>
      <c r="F113" s="23"/>
      <c r="G113" s="26"/>
      <c r="H113" s="23"/>
      <c r="I113" s="23"/>
      <c r="J113" s="23"/>
      <c r="K113" s="23"/>
      <c r="L113" s="24"/>
    </row>
    <row r="114" spans="1:12" ht="20.100000000000001" customHeight="1" x14ac:dyDescent="0.3">
      <c r="A114" s="23" t="s">
        <v>426</v>
      </c>
      <c r="B114" s="20" t="s">
        <v>377</v>
      </c>
      <c r="C114" s="21" t="s">
        <v>232</v>
      </c>
      <c r="D114" s="22">
        <v>62</v>
      </c>
      <c r="E114" s="26"/>
      <c r="F114" s="23"/>
      <c r="G114" s="26"/>
      <c r="H114" s="23"/>
      <c r="I114" s="23"/>
      <c r="J114" s="23"/>
      <c r="K114" s="23"/>
      <c r="L114" s="24"/>
    </row>
    <row r="115" spans="1:12" ht="20.100000000000001" customHeight="1" x14ac:dyDescent="0.3">
      <c r="A115" s="23" t="s">
        <v>426</v>
      </c>
      <c r="B115" s="20" t="s">
        <v>378</v>
      </c>
      <c r="C115" s="21" t="s">
        <v>232</v>
      </c>
      <c r="D115" s="22">
        <v>2</v>
      </c>
      <c r="E115" s="26"/>
      <c r="F115" s="23"/>
      <c r="G115" s="26"/>
      <c r="H115" s="23"/>
      <c r="I115" s="23"/>
      <c r="J115" s="23"/>
      <c r="K115" s="23"/>
      <c r="L115" s="24"/>
    </row>
    <row r="116" spans="1:12" ht="20.100000000000001" customHeight="1" x14ac:dyDescent="0.3">
      <c r="A116" s="23" t="s">
        <v>426</v>
      </c>
      <c r="B116" s="20" t="s">
        <v>379</v>
      </c>
      <c r="C116" s="21" t="s">
        <v>232</v>
      </c>
      <c r="D116" s="22">
        <v>38</v>
      </c>
      <c r="E116" s="26"/>
      <c r="F116" s="23"/>
      <c r="G116" s="26"/>
      <c r="H116" s="23"/>
      <c r="I116" s="23"/>
      <c r="J116" s="23"/>
      <c r="K116" s="23"/>
      <c r="L116" s="24"/>
    </row>
    <row r="117" spans="1:12" ht="20.100000000000001" customHeight="1" x14ac:dyDescent="0.3">
      <c r="A117" s="23" t="s">
        <v>426</v>
      </c>
      <c r="B117" s="20" t="s">
        <v>362</v>
      </c>
      <c r="C117" s="21" t="s">
        <v>232</v>
      </c>
      <c r="D117" s="22">
        <v>32</v>
      </c>
      <c r="E117" s="26"/>
      <c r="F117" s="23"/>
      <c r="G117" s="26"/>
      <c r="H117" s="23"/>
      <c r="I117" s="23"/>
      <c r="J117" s="23"/>
      <c r="K117" s="23"/>
      <c r="L117" s="24"/>
    </row>
    <row r="118" spans="1:12" ht="20.100000000000001" customHeight="1" x14ac:dyDescent="0.3">
      <c r="A118" s="23" t="s">
        <v>336</v>
      </c>
      <c r="B118" s="20" t="s">
        <v>427</v>
      </c>
      <c r="C118" s="21" t="s">
        <v>232</v>
      </c>
      <c r="D118" s="22">
        <v>178</v>
      </c>
      <c r="E118" s="26"/>
      <c r="F118" s="23"/>
      <c r="G118" s="26"/>
      <c r="H118" s="23"/>
      <c r="I118" s="23"/>
      <c r="J118" s="23"/>
      <c r="K118" s="23"/>
      <c r="L118" s="24"/>
    </row>
    <row r="119" spans="1:12" ht="20.100000000000001" customHeight="1" x14ac:dyDescent="0.3">
      <c r="A119" s="23" t="s">
        <v>428</v>
      </c>
      <c r="B119" s="20" t="s">
        <v>429</v>
      </c>
      <c r="C119" s="21" t="s">
        <v>232</v>
      </c>
      <c r="D119" s="22">
        <v>178</v>
      </c>
      <c r="E119" s="26"/>
      <c r="F119" s="23"/>
      <c r="G119" s="26"/>
      <c r="H119" s="23"/>
      <c r="I119" s="23"/>
      <c r="J119" s="23"/>
      <c r="K119" s="23"/>
      <c r="L119" s="24"/>
    </row>
    <row r="120" spans="1:12" ht="20.100000000000001" customHeight="1" x14ac:dyDescent="0.3">
      <c r="A120" s="23" t="s">
        <v>430</v>
      </c>
      <c r="B120" s="20" t="s">
        <v>388</v>
      </c>
      <c r="C120" s="21" t="s">
        <v>210</v>
      </c>
      <c r="D120" s="22">
        <v>9</v>
      </c>
      <c r="E120" s="26"/>
      <c r="F120" s="23"/>
      <c r="G120" s="26"/>
      <c r="H120" s="23"/>
      <c r="I120" s="23"/>
      <c r="J120" s="23"/>
      <c r="K120" s="23"/>
      <c r="L120" s="24"/>
    </row>
    <row r="121" spans="1:12" ht="20.100000000000001" customHeight="1" x14ac:dyDescent="0.3">
      <c r="A121" s="23" t="s">
        <v>430</v>
      </c>
      <c r="B121" s="20" t="s">
        <v>395</v>
      </c>
      <c r="C121" s="21" t="s">
        <v>210</v>
      </c>
      <c r="D121" s="22">
        <v>4</v>
      </c>
      <c r="E121" s="26"/>
      <c r="F121" s="23"/>
      <c r="G121" s="26"/>
      <c r="H121" s="23"/>
      <c r="I121" s="23"/>
      <c r="J121" s="23"/>
      <c r="K121" s="23"/>
      <c r="L121" s="24"/>
    </row>
    <row r="122" spans="1:12" ht="20.100000000000001" customHeight="1" x14ac:dyDescent="0.3">
      <c r="A122" s="23" t="s">
        <v>430</v>
      </c>
      <c r="B122" s="20" t="s">
        <v>376</v>
      </c>
      <c r="C122" s="21" t="s">
        <v>210</v>
      </c>
      <c r="D122" s="22">
        <v>40</v>
      </c>
      <c r="E122" s="26"/>
      <c r="F122" s="23"/>
      <c r="G122" s="26"/>
      <c r="H122" s="23"/>
      <c r="I122" s="23"/>
      <c r="J122" s="23"/>
      <c r="K122" s="23"/>
      <c r="L122" s="24"/>
    </row>
    <row r="123" spans="1:12" ht="20.100000000000001" customHeight="1" x14ac:dyDescent="0.3">
      <c r="A123" s="23" t="s">
        <v>430</v>
      </c>
      <c r="B123" s="20" t="s">
        <v>377</v>
      </c>
      <c r="C123" s="21" t="s">
        <v>210</v>
      </c>
      <c r="D123" s="22">
        <v>143</v>
      </c>
      <c r="E123" s="26"/>
      <c r="F123" s="23"/>
      <c r="G123" s="26"/>
      <c r="H123" s="23"/>
      <c r="I123" s="23"/>
      <c r="J123" s="23"/>
      <c r="K123" s="23"/>
      <c r="L123" s="24"/>
    </row>
    <row r="124" spans="1:12" ht="20.100000000000001" customHeight="1" x14ac:dyDescent="0.3">
      <c r="A124" s="23" t="s">
        <v>430</v>
      </c>
      <c r="B124" s="20" t="s">
        <v>378</v>
      </c>
      <c r="C124" s="21" t="s">
        <v>210</v>
      </c>
      <c r="D124" s="22">
        <v>8</v>
      </c>
      <c r="E124" s="26"/>
      <c r="F124" s="23"/>
      <c r="G124" s="26"/>
      <c r="H124" s="23"/>
      <c r="I124" s="23"/>
      <c r="J124" s="23"/>
      <c r="K124" s="23"/>
      <c r="L124" s="24"/>
    </row>
    <row r="125" spans="1:12" ht="20.100000000000001" customHeight="1" x14ac:dyDescent="0.3">
      <c r="A125" s="23" t="s">
        <v>430</v>
      </c>
      <c r="B125" s="20" t="s">
        <v>379</v>
      </c>
      <c r="C125" s="21" t="s">
        <v>210</v>
      </c>
      <c r="D125" s="22">
        <v>129</v>
      </c>
      <c r="E125" s="26"/>
      <c r="F125" s="23"/>
      <c r="G125" s="26"/>
      <c r="H125" s="23"/>
      <c r="I125" s="23"/>
      <c r="J125" s="23"/>
      <c r="K125" s="23"/>
      <c r="L125" s="24"/>
    </row>
    <row r="126" spans="1:12" ht="20.100000000000001" customHeight="1" x14ac:dyDescent="0.3">
      <c r="A126" s="23" t="s">
        <v>430</v>
      </c>
      <c r="B126" s="20" t="s">
        <v>362</v>
      </c>
      <c r="C126" s="21" t="s">
        <v>210</v>
      </c>
      <c r="D126" s="22">
        <v>274</v>
      </c>
      <c r="E126" s="26"/>
      <c r="F126" s="23"/>
      <c r="G126" s="26"/>
      <c r="H126" s="23"/>
      <c r="I126" s="23"/>
      <c r="J126" s="23"/>
      <c r="K126" s="23"/>
      <c r="L126" s="24"/>
    </row>
    <row r="127" spans="1:12" ht="20.100000000000001" customHeight="1" x14ac:dyDescent="0.3">
      <c r="A127" s="23" t="s">
        <v>369</v>
      </c>
      <c r="B127" s="21"/>
      <c r="C127" s="21"/>
      <c r="D127" s="22"/>
      <c r="E127" s="26"/>
      <c r="F127" s="23"/>
      <c r="G127" s="23"/>
      <c r="H127" s="23"/>
      <c r="I127" s="23"/>
      <c r="J127" s="23"/>
      <c r="K127" s="23"/>
      <c r="L127" s="24"/>
    </row>
    <row r="128" spans="1:12" ht="20.100000000000001" customHeight="1" x14ac:dyDescent="0.3">
      <c r="A128" s="23"/>
      <c r="B128" s="21"/>
      <c r="C128" s="21"/>
      <c r="D128" s="22"/>
      <c r="E128" s="23"/>
      <c r="F128" s="23"/>
      <c r="G128" s="23"/>
      <c r="H128" s="23"/>
      <c r="I128" s="23"/>
      <c r="J128" s="23"/>
      <c r="K128" s="23"/>
      <c r="L128" s="24"/>
    </row>
    <row r="129" spans="1:31" ht="20.100000000000001" customHeight="1" x14ac:dyDescent="0.3">
      <c r="A129" s="25" t="s">
        <v>447</v>
      </c>
      <c r="B129" s="21"/>
      <c r="C129" s="21"/>
      <c r="D129" s="22"/>
      <c r="E129" s="23"/>
      <c r="F129" s="23"/>
      <c r="G129" s="23"/>
      <c r="H129" s="23"/>
      <c r="I129" s="23"/>
      <c r="J129" s="23"/>
      <c r="K129" s="23"/>
      <c r="L129" s="24"/>
    </row>
    <row r="130" spans="1:31" ht="20.100000000000001" customHeight="1" x14ac:dyDescent="0.3">
      <c r="A130" s="23" t="s">
        <v>448</v>
      </c>
      <c r="B130" s="24" t="s">
        <v>334</v>
      </c>
      <c r="C130" s="27" t="s">
        <v>335</v>
      </c>
      <c r="D130" s="22">
        <v>16.899999999999999</v>
      </c>
      <c r="E130" s="23"/>
      <c r="F130" s="23"/>
      <c r="G130" s="26"/>
      <c r="H130" s="23"/>
      <c r="I130" s="23"/>
      <c r="J130" s="23"/>
      <c r="K130" s="23"/>
      <c r="L130" s="24"/>
    </row>
    <row r="131" spans="1:31" ht="20.100000000000001" customHeight="1" x14ac:dyDescent="0.3">
      <c r="A131" s="23" t="s">
        <v>448</v>
      </c>
      <c r="B131" s="24" t="s">
        <v>373</v>
      </c>
      <c r="C131" s="27" t="s">
        <v>335</v>
      </c>
      <c r="D131" s="22">
        <v>29.8</v>
      </c>
      <c r="E131" s="23"/>
      <c r="F131" s="23"/>
      <c r="G131" s="26"/>
      <c r="H131" s="23"/>
      <c r="I131" s="23"/>
      <c r="J131" s="23"/>
      <c r="K131" s="23"/>
      <c r="L131" s="24"/>
    </row>
    <row r="132" spans="1:31" ht="20.100000000000001" customHeight="1" x14ac:dyDescent="0.3">
      <c r="A132" s="23" t="s">
        <v>448</v>
      </c>
      <c r="B132" s="24" t="s">
        <v>431</v>
      </c>
      <c r="C132" s="27" t="s">
        <v>335</v>
      </c>
      <c r="D132" s="22">
        <v>4.3</v>
      </c>
      <c r="E132" s="23"/>
      <c r="F132" s="23"/>
      <c r="G132" s="26"/>
      <c r="H132" s="23"/>
      <c r="I132" s="23"/>
      <c r="J132" s="23"/>
      <c r="K132" s="23"/>
      <c r="L132" s="24"/>
    </row>
    <row r="133" spans="1:31" ht="20.100000000000001" customHeight="1" x14ac:dyDescent="0.3">
      <c r="A133" s="23" t="s">
        <v>369</v>
      </c>
      <c r="B133" s="21"/>
      <c r="C133" s="21"/>
      <c r="D133" s="22"/>
      <c r="E133" s="23"/>
      <c r="F133" s="23"/>
      <c r="G133" s="23"/>
      <c r="H133" s="23"/>
      <c r="I133" s="23"/>
      <c r="J133" s="23"/>
      <c r="K133" s="23"/>
      <c r="L133" s="24"/>
    </row>
    <row r="134" spans="1:31" ht="20.100000000000001" customHeight="1" x14ac:dyDescent="0.3">
      <c r="A134" s="23"/>
      <c r="B134" s="21"/>
      <c r="C134" s="21"/>
      <c r="D134" s="22"/>
      <c r="E134" s="23"/>
      <c r="F134" s="23"/>
      <c r="G134" s="23"/>
      <c r="H134" s="23"/>
      <c r="I134" s="23"/>
      <c r="J134" s="23"/>
      <c r="K134" s="23"/>
      <c r="L134" s="24"/>
    </row>
    <row r="135" spans="1:31" ht="20.100000000000001" customHeight="1" x14ac:dyDescent="0.3">
      <c r="A135" s="19" t="s">
        <v>346</v>
      </c>
      <c r="B135" s="28"/>
      <c r="C135" s="28"/>
      <c r="D135" s="29"/>
      <c r="E135" s="30"/>
      <c r="F135" s="30"/>
      <c r="G135" s="30"/>
      <c r="H135" s="30"/>
      <c r="I135" s="30"/>
      <c r="J135" s="30"/>
      <c r="K135" s="19"/>
      <c r="L135" s="31"/>
      <c r="AE135" s="15">
        <f>SUMIF(M29:M126,"=G:0104",AE29:AE126)</f>
        <v>0</v>
      </c>
    </row>
  </sheetData>
  <mergeCells count="16">
    <mergeCell ref="E28:F28"/>
    <mergeCell ref="G28:H28"/>
    <mergeCell ref="I28:J28"/>
    <mergeCell ref="E135:F135"/>
    <mergeCell ref="G135:H135"/>
    <mergeCell ref="I135:J135"/>
    <mergeCell ref="A1:L1"/>
    <mergeCell ref="A2:A3"/>
    <mergeCell ref="B2:B3"/>
    <mergeCell ref="C2:C3"/>
    <mergeCell ref="D2:D3"/>
    <mergeCell ref="E2:F2"/>
    <mergeCell ref="G2:H2"/>
    <mergeCell ref="I2:J2"/>
    <mergeCell ref="K2:K3"/>
    <mergeCell ref="L2:L3"/>
  </mergeCells>
  <phoneticPr fontId="1" type="noConversion"/>
  <pageMargins left="0.7" right="0.7" top="0.75" bottom="0.75" header="0.3" footer="0.3"/>
  <pageSetup paperSize="9" scale="83" fitToHeight="0" orientation="landscape" horizontalDpi="4294967295" verticalDpi="4294967295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</vt:i4>
      </vt:variant>
      <vt:variant>
        <vt:lpstr>이름이 지정된 범위</vt:lpstr>
      </vt:variant>
      <vt:variant>
        <vt:i4>3</vt:i4>
      </vt:variant>
    </vt:vector>
  </HeadingPairs>
  <TitlesOfParts>
    <vt:vector size="5" baseType="lpstr">
      <vt:lpstr>공종별내역서(건축)</vt:lpstr>
      <vt:lpstr>공종별내역서(기계설비)</vt:lpstr>
      <vt:lpstr>'공종별내역서(건축)'!Print_Area</vt:lpstr>
      <vt:lpstr>'공종별내역서(기계설비)'!Print_Area</vt:lpstr>
      <vt:lpstr>'공종별내역서(건축)'!Print_Title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아키적산</dc:creator>
  <cp:lastModifiedBy>user</cp:lastModifiedBy>
  <cp:lastPrinted>2021-11-22T02:15:32Z</cp:lastPrinted>
  <dcterms:created xsi:type="dcterms:W3CDTF">2021-11-01T09:03:54Z</dcterms:created>
  <dcterms:modified xsi:type="dcterms:W3CDTF">2021-11-22T02:15:48Z</dcterms:modified>
</cp:coreProperties>
</file>